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public_html\onderlingecomp\"/>
    </mc:Choice>
  </mc:AlternateContent>
  <bookViews>
    <workbookView xWindow="0" yWindow="0" windowWidth="16380" windowHeight="8190" tabRatio="623"/>
  </bookViews>
  <sheets>
    <sheet name="Spelerswaarde" sheetId="1" r:id="rId1"/>
    <sheet name="Rating 01-07-2020" sheetId="7" r:id="rId2"/>
    <sheet name="Rating 01-07-2019" sheetId="6" r:id="rId3"/>
  </sheets>
  <definedNames>
    <definedName name="_xlnm.Print_Area" localSheetId="0">Spelerswaarde!$A$1:$AG$39</definedName>
    <definedName name="EloC">400/LN(10)</definedName>
    <definedName name="solver_adj" localSheetId="0">Spelerswaarde!$H$8</definedName>
    <definedName name="solver_cvg" localSheetId="0">0.0001</definedName>
    <definedName name="solver_drv" localSheetId="0">1</definedName>
    <definedName name="solver_eng" localSheetId="0">1</definedName>
    <definedName name="solver_est" localSheetId="0">1</definedName>
    <definedName name="solver_itr" localSheetId="0">2147483647</definedName>
    <definedName name="solver_mip" localSheetId="0">2147483647</definedName>
    <definedName name="solver_mni" localSheetId="0">30</definedName>
    <definedName name="solver_mrt" localSheetId="0">0.075</definedName>
    <definedName name="solver_msl" localSheetId="0">2</definedName>
    <definedName name="solver_neg" localSheetId="0">1</definedName>
    <definedName name="solver_nod" localSheetId="0">2147483647</definedName>
    <definedName name="solver_num" localSheetId="0">0</definedName>
    <definedName name="solver_nwt" localSheetId="0">1</definedName>
    <definedName name="solver_opt" localSheetId="0">Spelerswaarde!$R$9</definedName>
    <definedName name="solver_pre" localSheetId="0">0.000001</definedName>
    <definedName name="solver_rbv" localSheetId="0">1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>2147483647</definedName>
    <definedName name="solver_tol" localSheetId="0">0.01</definedName>
    <definedName name="solver_typ" localSheetId="0">2</definedName>
    <definedName name="solver_val" localSheetId="0">0</definedName>
    <definedName name="solver_ver" localSheetId="0">3</definedName>
  </definedNames>
  <calcPr calcId="162913"/>
</workbook>
</file>

<file path=xl/calcChain.xml><?xml version="1.0" encoding="utf-8"?>
<calcChain xmlns="http://schemas.openxmlformats.org/spreadsheetml/2006/main">
  <c r="A5" i="6" l="1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H11" i="1" l="1"/>
  <c r="I12" i="1" l="1"/>
  <c r="O12" i="1" s="1"/>
  <c r="I13" i="1"/>
  <c r="O13" i="1" s="1"/>
  <c r="I14" i="1"/>
  <c r="O14" i="1" s="1"/>
  <c r="I15" i="1"/>
  <c r="O15" i="1" s="1"/>
  <c r="I16" i="1"/>
  <c r="O16" i="1" s="1"/>
  <c r="I17" i="1"/>
  <c r="O17" i="1" s="1"/>
  <c r="I18" i="1"/>
  <c r="O18" i="1" s="1"/>
  <c r="I19" i="1"/>
  <c r="O19" i="1" s="1"/>
  <c r="I20" i="1"/>
  <c r="O20" i="1" s="1"/>
  <c r="I21" i="1"/>
  <c r="O21" i="1" s="1"/>
  <c r="I22" i="1"/>
  <c r="O22" i="1" s="1"/>
  <c r="I23" i="1"/>
  <c r="O23" i="1" s="1"/>
  <c r="I24" i="1"/>
  <c r="O24" i="1" s="1"/>
  <c r="I25" i="1"/>
  <c r="O25" i="1" s="1"/>
  <c r="I26" i="1"/>
  <c r="F26" i="1" a="1"/>
  <c r="F26" i="1" s="1"/>
  <c r="O26" i="1" l="1"/>
  <c r="H16" i="1" l="1"/>
  <c r="N16" i="1" s="1"/>
  <c r="H24" i="1"/>
  <c r="N24" i="1" s="1"/>
  <c r="H17" i="1"/>
  <c r="N17" i="1" s="1"/>
  <c r="H25" i="1"/>
  <c r="N25" i="1" s="1"/>
  <c r="H14" i="1"/>
  <c r="N14" i="1" s="1"/>
  <c r="H15" i="1"/>
  <c r="N15" i="1" s="1"/>
  <c r="H18" i="1"/>
  <c r="N18" i="1" s="1"/>
  <c r="H26" i="1"/>
  <c r="N26" i="1" s="1"/>
  <c r="H12" i="1"/>
  <c r="N12" i="1" s="1"/>
  <c r="H20" i="1"/>
  <c r="N20" i="1" s="1"/>
  <c r="H13" i="1"/>
  <c r="N13" i="1" s="1"/>
  <c r="H21" i="1"/>
  <c r="N21" i="1" s="1"/>
  <c r="H19" i="1"/>
  <c r="N19" i="1" s="1"/>
  <c r="H23" i="1"/>
  <c r="N23" i="1" s="1"/>
  <c r="H22" i="1"/>
  <c r="N22" i="1" s="1"/>
  <c r="C39" i="1"/>
  <c r="C34" i="1" l="1"/>
  <c r="D7" i="1" l="1"/>
  <c r="I27" i="1" l="1"/>
  <c r="H27" i="1"/>
  <c r="N27" i="1" s="1"/>
  <c r="F27" i="1" a="1"/>
  <c r="F27" i="1" s="1"/>
  <c r="E8" i="1"/>
  <c r="G26" i="1" s="1"/>
  <c r="G27" i="1" l="1"/>
  <c r="R27" i="1" s="1"/>
  <c r="J26" i="1"/>
  <c r="M26" i="1" s="1"/>
  <c r="R26" i="1"/>
  <c r="D8" i="1"/>
  <c r="O27" i="1"/>
  <c r="J27" i="1" l="1"/>
  <c r="M27" i="1" s="1"/>
  <c r="N10" i="1"/>
  <c r="C42" i="1"/>
  <c r="F25" i="1" a="1"/>
  <c r="F25" i="1" s="1"/>
  <c r="G25" i="1" s="1"/>
  <c r="F24" i="1" a="1"/>
  <c r="F24" i="1" s="1"/>
  <c r="G24" i="1" s="1"/>
  <c r="F23" i="1" a="1"/>
  <c r="F23" i="1" s="1"/>
  <c r="G23" i="1" s="1"/>
  <c r="F22" i="1" a="1"/>
  <c r="F22" i="1" s="1"/>
  <c r="G22" i="1" s="1"/>
  <c r="F21" i="1" a="1"/>
  <c r="F21" i="1" s="1"/>
  <c r="G21" i="1" s="1"/>
  <c r="F20" i="1" a="1"/>
  <c r="F20" i="1" s="1"/>
  <c r="G20" i="1" s="1"/>
  <c r="F19" i="1" a="1"/>
  <c r="F19" i="1" s="1"/>
  <c r="G19" i="1" s="1"/>
  <c r="F18" i="1" a="1"/>
  <c r="F18" i="1" s="1"/>
  <c r="G18" i="1" s="1"/>
  <c r="F17" i="1" a="1"/>
  <c r="F17" i="1" s="1"/>
  <c r="G17" i="1" s="1"/>
  <c r="F16" i="1" a="1"/>
  <c r="F16" i="1" s="1"/>
  <c r="G16" i="1" s="1"/>
  <c r="F15" i="1" a="1"/>
  <c r="F15" i="1" s="1"/>
  <c r="G15" i="1" s="1"/>
  <c r="F14" i="1" a="1"/>
  <c r="F14" i="1" s="1"/>
  <c r="G14" i="1" s="1"/>
  <c r="F13" i="1" a="1"/>
  <c r="F13" i="1" s="1"/>
  <c r="G13" i="1" s="1"/>
  <c r="F12" i="1" a="1"/>
  <c r="F12" i="1" s="1"/>
  <c r="G12" i="1" s="1"/>
  <c r="I11" i="1"/>
  <c r="N11" i="1"/>
  <c r="F11" i="1" a="1"/>
  <c r="F11" i="1" s="1"/>
  <c r="G11" i="1" s="1"/>
  <c r="P10" i="1"/>
  <c r="M10" i="1"/>
  <c r="K8" i="1"/>
  <c r="K7" i="1"/>
  <c r="F4" i="1" a="1"/>
  <c r="F4" i="1" s="1"/>
  <c r="G4" i="1" s="1"/>
  <c r="J4" i="1" s="1"/>
  <c r="K4" i="1" s="1"/>
  <c r="L8" i="1" s="1"/>
  <c r="F3" i="1" a="1"/>
  <c r="F3" i="1" s="1"/>
  <c r="G3" i="1" s="1"/>
  <c r="J3" i="1" s="1"/>
  <c r="K3" i="1" s="1"/>
  <c r="L7" i="1" s="1"/>
  <c r="K26" i="1" l="1"/>
  <c r="P26" i="1" s="1"/>
  <c r="O11" i="1"/>
  <c r="R11" i="1"/>
  <c r="R25" i="1"/>
  <c r="R24" i="1"/>
  <c r="R17" i="1"/>
  <c r="R21" i="1"/>
  <c r="R16" i="1"/>
  <c r="R19" i="1"/>
  <c r="R18" i="1"/>
  <c r="R23" i="1"/>
  <c r="R14" i="1"/>
  <c r="R22" i="1"/>
  <c r="R12" i="1"/>
  <c r="R15" i="1"/>
  <c r="R13" i="1"/>
  <c r="R20" i="1"/>
  <c r="K27" i="1"/>
  <c r="P27" i="1" s="1"/>
  <c r="K22" i="1"/>
  <c r="P22" i="1" s="1"/>
  <c r="J14" i="1"/>
  <c r="M14" i="1" s="1"/>
  <c r="J23" i="1"/>
  <c r="M23" i="1" s="1"/>
  <c r="J16" i="1"/>
  <c r="M16" i="1" s="1"/>
  <c r="J25" i="1"/>
  <c r="M25" i="1" s="1"/>
  <c r="K21" i="1"/>
  <c r="P21" i="1" s="1"/>
  <c r="K19" i="1"/>
  <c r="P19" i="1" s="1"/>
  <c r="K15" i="1"/>
  <c r="P15" i="1" s="1"/>
  <c r="K13" i="1"/>
  <c r="P13" i="1" s="1"/>
  <c r="K20" i="1"/>
  <c r="P20" i="1" s="1"/>
  <c r="K17" i="1"/>
  <c r="P17" i="1" s="1"/>
  <c r="K12" i="1"/>
  <c r="P12" i="1" s="1"/>
  <c r="K11" i="1"/>
  <c r="P11" i="1" s="1"/>
  <c r="K18" i="1"/>
  <c r="P18" i="1" s="1"/>
  <c r="K16" i="1"/>
  <c r="P16" i="1" s="1"/>
  <c r="K14" i="1"/>
  <c r="P14" i="1" s="1"/>
  <c r="K23" i="1"/>
  <c r="P23" i="1" s="1"/>
  <c r="K25" i="1"/>
  <c r="P25" i="1" s="1"/>
  <c r="J12" i="1"/>
  <c r="M12" i="1" s="1"/>
  <c r="J18" i="1"/>
  <c r="M18" i="1" s="1"/>
  <c r="J11" i="1"/>
  <c r="M11" i="1" s="1"/>
  <c r="J13" i="1"/>
  <c r="M13" i="1" s="1"/>
  <c r="J15" i="1"/>
  <c r="M15" i="1" s="1"/>
  <c r="J17" i="1"/>
  <c r="M17" i="1" s="1"/>
  <c r="J19" i="1"/>
  <c r="M19" i="1" s="1"/>
  <c r="J20" i="1"/>
  <c r="M20" i="1" s="1"/>
  <c r="J22" i="1"/>
  <c r="M22" i="1" s="1"/>
  <c r="J21" i="1"/>
  <c r="M21" i="1" s="1"/>
  <c r="J24" i="1"/>
  <c r="M24" i="1" s="1"/>
  <c r="K24" i="1"/>
  <c r="P24" i="1" s="1"/>
  <c r="C41" i="1"/>
  <c r="P28" i="1" l="1" a="1"/>
  <c r="P28" i="1" s="1"/>
  <c r="N28" i="1" a="1"/>
  <c r="N28" i="1" s="1"/>
  <c r="O28" i="1" a="1"/>
  <c r="O28" i="1" s="1"/>
  <c r="R9" i="1"/>
</calcChain>
</file>

<file path=xl/comments1.xml><?xml version="1.0" encoding="utf-8"?>
<comments xmlns="http://schemas.openxmlformats.org/spreadsheetml/2006/main">
  <authors>
    <author/>
  </authors>
  <commentList>
    <comment ref="B3" authorId="0" shapeId="0">
      <text>
        <r>
          <rPr>
            <b/>
            <sz val="9"/>
            <color rgb="FF000000"/>
            <rFont val="Tahoma"/>
            <family val="2"/>
            <charset val="1"/>
          </rPr>
          <t xml:space="preserve">CLP:
</t>
        </r>
        <r>
          <rPr>
            <sz val="9"/>
            <color rgb="FF000000"/>
            <rFont val="Tahoma"/>
            <family val="2"/>
            <charset val="1"/>
          </rPr>
          <t xml:space="preserve">Expectationfunction is lineair between 85% and 15%
</t>
        </r>
      </text>
    </comment>
    <comment ref="F8" authorId="0" shapeId="0">
      <text>
        <r>
          <rPr>
            <b/>
            <sz val="9"/>
            <color rgb="FF000000"/>
            <rFont val="Tahoma"/>
            <family val="2"/>
            <charset val="1"/>
          </rPr>
          <t xml:space="preserve">clpippel:
</t>
        </r>
        <r>
          <rPr>
            <sz val="9"/>
            <color rgb="FF000000"/>
            <rFont val="Tahoma"/>
            <family val="2"/>
            <charset val="1"/>
          </rPr>
          <t>9999 = inclusive against own rating</t>
        </r>
      </text>
    </comment>
  </commentList>
</comments>
</file>

<file path=xl/sharedStrings.xml><?xml version="1.0" encoding="utf-8"?>
<sst xmlns="http://schemas.openxmlformats.org/spreadsheetml/2006/main" count="190" uniqueCount="78">
  <si>
    <t>Brtg</t>
  </si>
  <si>
    <t>We</t>
  </si>
  <si>
    <t>% Sc</t>
  </si>
  <si>
    <t>WBrtg</t>
  </si>
  <si>
    <t>WV100</t>
  </si>
  <si>
    <t>Rating top (80%)</t>
  </si>
  <si>
    <t>Rating bodem (10%)</t>
  </si>
  <si>
    <t>BRtg</t>
  </si>
  <si>
    <t>Waarde</t>
  </si>
  <si>
    <t>Sevilla&gt;Bestand&gt;Import/Export/Extra spelergegevens</t>
  </si>
  <si>
    <t>Verwachting</t>
  </si>
  <si>
    <t>&lt;&lt;&lt;Solver</t>
  </si>
  <si>
    <t>Naam</t>
  </si>
  <si>
    <t>Titel</t>
  </si>
  <si>
    <t>%Sc Opp</t>
  </si>
  <si>
    <t>%SC Ref</t>
  </si>
  <si>
    <t>W Opp</t>
  </si>
  <si>
    <t>W Grp</t>
  </si>
  <si>
    <t>Div</t>
  </si>
  <si>
    <t>M.B. van Dijk</t>
  </si>
  <si>
    <t>C. van der Vlis</t>
  </si>
  <si>
    <t>B. van Bakel</t>
  </si>
  <si>
    <t>K. de Vries</t>
  </si>
  <si>
    <t>K. de Krijger</t>
  </si>
  <si>
    <t>Default:</t>
  </si>
  <si>
    <t>Sevilla instelling&gt;Score</t>
  </si>
  <si>
    <t>Speler waardering&gt; Waarderingsmethode=Verwachting, Waardeer op=Beginrating, Initialiseer waarde op = Rating, Herwaardering = Geen, Topwaarde = 2000, Bodemwaarde = 0</t>
  </si>
  <si>
    <t>Bijvoorbeeld: score op basis van beginrating = 52,9%. Waarde wordt dan 52,9% * 2000 = 1058, afgerond op 100-tallen = 1100</t>
  </si>
  <si>
    <t>Kies toprating op basis van de rating die ongeveer overeenkomt met een score van 80%</t>
  </si>
  <si>
    <t>Kies bodemrating op basis van de rating die ongeveer overeenkomt met een score van 10%</t>
  </si>
  <si>
    <t>Ingestelde waarde in Sevilla is onafhankelijk van mutatie deelnemerbestand.</t>
  </si>
  <si>
    <t>(a) De mediaan van de beginratings van de spelers</t>
  </si>
  <si>
    <t>(b) Het gemiddelde van de beginratings van spelers met een verwachting van ongeveer 50% (W Ref0,1 = 1)</t>
  </si>
  <si>
    <t>Rating</t>
  </si>
  <si>
    <t>Woonplaats</t>
  </si>
  <si>
    <t>Ijmuiden</t>
  </si>
  <si>
    <t>Heemskerk</t>
  </si>
  <si>
    <t>Assendelft</t>
  </si>
  <si>
    <t>Haarlem</t>
  </si>
  <si>
    <t>Amsterdam</t>
  </si>
  <si>
    <t>Velserbroek</t>
  </si>
  <si>
    <t>Hoofddorp</t>
  </si>
  <si>
    <t>vj</t>
  </si>
  <si>
    <t>AW</t>
  </si>
  <si>
    <t>Amstelveen</t>
  </si>
  <si>
    <t>Hauwert</t>
  </si>
  <si>
    <t>Velserboek</t>
  </si>
  <si>
    <t>K. ter Braake</t>
  </si>
  <si>
    <t>C. van Duijvenbode</t>
  </si>
  <si>
    <t>Gem=</t>
  </si>
  <si>
    <t>Mediaan=</t>
  </si>
  <si>
    <t>%SC Lin</t>
  </si>
  <si>
    <t>W Lin0,1</t>
  </si>
  <si>
    <t>Spelerswaarde wordt bepaald op basis van het (volgens de beginrating) verwachte score percentage (%Sc Opp) tegen spelers waarvan het aantal ratingpartijen (RatedGames) groter dan 0 is.</t>
  </si>
  <si>
    <t>Benadering-1:</t>
  </si>
  <si>
    <t>Benadering-2:</t>
  </si>
  <si>
    <t>Benadering-3:</t>
  </si>
  <si>
    <t>Voor de reference value kunnen we kiezen:</t>
  </si>
  <si>
    <t>=max</t>
  </si>
  <si>
    <t>=min</t>
  </si>
  <si>
    <t>J.  Bos</t>
  </si>
  <si>
    <t>C.L.  Pippel</t>
  </si>
  <si>
    <t>S.  Tuijtel</t>
  </si>
  <si>
    <t>W.  Winter</t>
  </si>
  <si>
    <t>C.  Sleutel</t>
  </si>
  <si>
    <t>J.M.P.  Schouten</t>
  </si>
  <si>
    <t>M.  Doornbosch</t>
  </si>
  <si>
    <t>J.M.  Koorn</t>
  </si>
  <si>
    <t>N.A.M.  Schouten</t>
  </si>
  <si>
    <t/>
  </si>
  <si>
    <t xml:space="preserve"> MNF</t>
  </si>
  <si>
    <t>DJ</t>
  </si>
  <si>
    <t>R.  Tielrooij</t>
  </si>
  <si>
    <t>J.H. van Buuren</t>
  </si>
  <si>
    <t>V. van der Wiele</t>
  </si>
  <si>
    <t>Akersloot</t>
  </si>
  <si>
    <t>A.  Roelofs</t>
  </si>
  <si>
    <t>Ranglijst IJmuiden 01-07-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%"/>
  </numFmts>
  <fonts count="31" x14ac:knownFonts="1">
    <font>
      <sz val="10"/>
      <name val="Arial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333333"/>
      <name val="Calibri"/>
      <family val="2"/>
      <charset val="1"/>
    </font>
    <font>
      <sz val="11"/>
      <color rgb="FFFF0000"/>
      <name val="Calibri"/>
      <family val="2"/>
      <charset val="1"/>
    </font>
    <font>
      <b/>
      <sz val="10"/>
      <name val="Arial"/>
      <family val="2"/>
      <charset val="1"/>
    </font>
    <font>
      <b/>
      <sz val="14"/>
      <name val="Arial"/>
      <family val="2"/>
      <charset val="1"/>
    </font>
    <font>
      <b/>
      <sz val="9"/>
      <color rgb="FF000000"/>
      <name val="Tahoma"/>
      <family val="2"/>
      <charset val="1"/>
    </font>
    <font>
      <sz val="9"/>
      <color rgb="FF000000"/>
      <name val="Tahoma"/>
      <family val="2"/>
      <charset val="1"/>
    </font>
    <font>
      <sz val="10"/>
      <name val="Arial"/>
      <family val="2"/>
      <charset val="1"/>
    </font>
    <font>
      <b/>
      <sz val="10"/>
      <color indexed="8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sz val="11"/>
      <color rgb="FF9C57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FFCC"/>
        <bgColor rgb="FFFFFFFF"/>
      </patternFill>
    </fill>
    <fill>
      <patternFill patternType="solid">
        <fgColor rgb="FFCCFFFF"/>
        <bgColor rgb="FFCCFFFF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5">
    <xf numFmtId="0" fontId="0" fillId="0" borderId="0"/>
    <xf numFmtId="0" fontId="6" fillId="0" borderId="0" applyBorder="0" applyProtection="0"/>
    <xf numFmtId="0" fontId="4" fillId="6" borderId="0" applyNumberFormat="0" applyBorder="0" applyAlignment="0" applyProtection="0"/>
    <xf numFmtId="0" fontId="3" fillId="7" borderId="0" applyNumberFormat="0" applyBorder="0" applyAlignment="0" applyProtection="0"/>
    <xf numFmtId="0" fontId="13" fillId="0" borderId="0" applyNumberFormat="0" applyFill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8" borderId="0" applyNumberFormat="0" applyBorder="0" applyAlignment="0" applyProtection="0"/>
    <xf numFmtId="0" fontId="18" fillId="9" borderId="0" applyNumberFormat="0" applyBorder="0" applyAlignment="0" applyProtection="0"/>
    <xf numFmtId="0" fontId="19" fillId="11" borderId="6" applyNumberFormat="0" applyAlignment="0" applyProtection="0"/>
    <xf numFmtId="0" fontId="20" fillId="12" borderId="7" applyNumberFormat="0" applyAlignment="0" applyProtection="0"/>
    <xf numFmtId="0" fontId="21" fillId="12" borderId="6" applyNumberFormat="0" applyAlignment="0" applyProtection="0"/>
    <xf numFmtId="0" fontId="22" fillId="0" borderId="8" applyNumberFormat="0" applyFill="0" applyAlignment="0" applyProtection="0"/>
    <xf numFmtId="0" fontId="23" fillId="13" borderId="9" applyNumberFormat="0" applyAlignment="0" applyProtection="0"/>
    <xf numFmtId="0" fontId="24" fillId="0" borderId="0" applyNumberFormat="0" applyFill="0" applyBorder="0" applyAlignment="0" applyProtection="0"/>
    <xf numFmtId="0" fontId="25" fillId="0" borderId="11" applyNumberFormat="0" applyFill="0" applyAlignment="0" applyProtection="0"/>
    <xf numFmtId="0" fontId="26" fillId="15" borderId="0" applyNumberFormat="0" applyBorder="0" applyAlignment="0" applyProtection="0"/>
    <xf numFmtId="0" fontId="2" fillId="16" borderId="0" applyNumberFormat="0" applyBorder="0" applyAlignment="0" applyProtection="0"/>
    <xf numFmtId="0" fontId="26" fillId="18" borderId="0" applyNumberFormat="0" applyBorder="0" applyAlignment="0" applyProtection="0"/>
    <xf numFmtId="0" fontId="2" fillId="19" borderId="0" applyNumberFormat="0" applyBorder="0" applyAlignment="0" applyProtection="0"/>
    <xf numFmtId="0" fontId="2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7" fillId="0" borderId="0"/>
    <xf numFmtId="0" fontId="28" fillId="10" borderId="0" applyNumberFormat="0" applyBorder="0" applyAlignment="0" applyProtection="0"/>
    <xf numFmtId="0" fontId="2" fillId="14" borderId="10" applyNumberFormat="0" applyFont="0" applyAlignment="0" applyProtection="0"/>
    <xf numFmtId="0" fontId="29" fillId="0" borderId="0" applyNumberFormat="0" applyFill="0" applyBorder="0" applyAlignment="0" applyProtection="0"/>
    <xf numFmtId="0" fontId="2" fillId="6" borderId="0" applyNumberFormat="0" applyBorder="0" applyAlignment="0" applyProtection="0"/>
    <xf numFmtId="0" fontId="2" fillId="17" borderId="0" applyNumberFormat="0" applyBorder="0" applyAlignment="0" applyProtection="0"/>
    <xf numFmtId="0" fontId="2" fillId="7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1" fillId="14" borderId="10" applyNumberFormat="0" applyFont="0" applyAlignment="0" applyProtection="0"/>
    <xf numFmtId="0" fontId="1" fillId="16" borderId="0" applyNumberFormat="0" applyBorder="0" applyAlignment="0" applyProtection="0"/>
    <xf numFmtId="0" fontId="1" fillId="6" borderId="0" applyNumberFormat="0" applyBorder="0" applyAlignment="0" applyProtection="0"/>
    <xf numFmtId="0" fontId="1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</cellStyleXfs>
  <cellXfs count="39">
    <xf numFmtId="0" fontId="0" fillId="0" borderId="0" xfId="0"/>
    <xf numFmtId="0" fontId="0" fillId="0" borderId="0" xfId="0" applyBorder="1"/>
    <xf numFmtId="0" fontId="0" fillId="0" borderId="0" xfId="0" applyFont="1" applyBorder="1" applyAlignment="1">
      <alignment horizontal="right"/>
    </xf>
    <xf numFmtId="0" fontId="7" fillId="3" borderId="0" xfId="0" applyFont="1" applyFill="1"/>
    <xf numFmtId="1" fontId="0" fillId="0" borderId="0" xfId="0" applyNumberFormat="1"/>
    <xf numFmtId="164" fontId="0" fillId="0" borderId="0" xfId="0" applyNumberFormat="1"/>
    <xf numFmtId="2" fontId="0" fillId="0" borderId="0" xfId="0" applyNumberFormat="1"/>
    <xf numFmtId="2" fontId="0" fillId="5" borderId="0" xfId="0" applyNumberFormat="1" applyFill="1" applyBorder="1"/>
    <xf numFmtId="1" fontId="7" fillId="3" borderId="0" xfId="0" applyNumberFormat="1" applyFont="1" applyFill="1"/>
    <xf numFmtId="0" fontId="0" fillId="0" borderId="0" xfId="0" applyAlignment="1">
      <alignment horizontal="center"/>
    </xf>
    <xf numFmtId="164" fontId="0" fillId="0" borderId="0" xfId="0" applyNumberFormat="1" applyFont="1" applyBorder="1" applyAlignment="1" applyProtection="1">
      <protection locked="0"/>
    </xf>
    <xf numFmtId="1" fontId="0" fillId="0" borderId="0" xfId="0" applyNumberFormat="1" applyFont="1" applyBorder="1" applyAlignment="1" applyProtection="1">
      <protection locked="0"/>
    </xf>
    <xf numFmtId="0" fontId="0" fillId="0" borderId="0" xfId="0" applyBorder="1"/>
    <xf numFmtId="0" fontId="0" fillId="0" borderId="0" xfId="0"/>
    <xf numFmtId="1" fontId="0" fillId="0" borderId="0" xfId="0" applyNumberFormat="1" applyBorder="1"/>
    <xf numFmtId="0" fontId="0" fillId="0" borderId="0" xfId="0" applyFont="1" applyAlignment="1">
      <alignment horizontal="right"/>
    </xf>
    <xf numFmtId="0" fontId="11" fillId="4" borderId="1" xfId="1" applyFont="1" applyFill="1" applyBorder="1" applyAlignment="1" applyProtection="1"/>
    <xf numFmtId="2" fontId="11" fillId="4" borderId="1" xfId="1" applyNumberFormat="1" applyFont="1" applyFill="1" applyBorder="1" applyAlignment="1" applyProtection="1"/>
    <xf numFmtId="0" fontId="7" fillId="0" borderId="0" xfId="0" applyFont="1"/>
    <xf numFmtId="0" fontId="0" fillId="3" borderId="0" xfId="0" applyFill="1"/>
    <xf numFmtId="0" fontId="0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10" fontId="5" fillId="2" borderId="2" xfId="1" applyNumberFormat="1" applyFont="1" applyFill="1" applyBorder="1" applyAlignment="1" applyProtection="1"/>
    <xf numFmtId="0" fontId="0" fillId="3" borderId="0" xfId="0" applyFont="1" applyFill="1" applyAlignment="1">
      <alignment horizontal="right"/>
    </xf>
    <xf numFmtId="9" fontId="0" fillId="0" borderId="0" xfId="0" applyNumberFormat="1" applyFont="1" applyAlignment="1">
      <alignment horizontal="right"/>
    </xf>
    <xf numFmtId="2" fontId="0" fillId="0" borderId="0" xfId="0" applyNumberFormat="1"/>
    <xf numFmtId="2" fontId="7" fillId="0" borderId="0" xfId="0" applyNumberFormat="1" applyFont="1"/>
    <xf numFmtId="0" fontId="8" fillId="0" borderId="0" xfId="0" applyFont="1" applyBorder="1" applyAlignment="1" applyProtection="1">
      <protection locked="0"/>
    </xf>
    <xf numFmtId="0" fontId="7" fillId="0" borderId="0" xfId="0" applyFont="1"/>
    <xf numFmtId="4" fontId="4" fillId="6" borderId="0" xfId="2" applyNumberFormat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right"/>
    </xf>
    <xf numFmtId="1" fontId="7" fillId="0" borderId="0" xfId="0" applyNumberFormat="1" applyFont="1" applyBorder="1" applyAlignment="1">
      <alignment horizontal="centerContinuous"/>
    </xf>
    <xf numFmtId="0" fontId="3" fillId="7" borderId="0" xfId="3"/>
    <xf numFmtId="0" fontId="0" fillId="0" borderId="0" xfId="0" quotePrefix="1"/>
    <xf numFmtId="0" fontId="30" fillId="0" borderId="0" xfId="0" applyFont="1"/>
    <xf numFmtId="0" fontId="27" fillId="0" borderId="0" xfId="34"/>
    <xf numFmtId="0" fontId="12" fillId="0" borderId="0" xfId="34" applyFont="1"/>
    <xf numFmtId="0" fontId="27" fillId="0" borderId="0" xfId="34" applyFont="1"/>
  </cellXfs>
  <cellStyles count="65">
    <cellStyle name="20% - Accent1" xfId="19" builtinId="30" customBuiltin="1"/>
    <cellStyle name="20% - Accent1 2" xfId="47"/>
    <cellStyle name="20% - Accent2" xfId="3" builtinId="34"/>
    <cellStyle name="20% - Accent2 2" xfId="40"/>
    <cellStyle name="20% - Accent2 3" xfId="50"/>
    <cellStyle name="20% - Accent3" xfId="23" builtinId="38" customBuiltin="1"/>
    <cellStyle name="20% - Accent3 2" xfId="53"/>
    <cellStyle name="20% - Accent4" xfId="26" builtinId="42" customBuiltin="1"/>
    <cellStyle name="20% - Accent4 2" xfId="56"/>
    <cellStyle name="20% - Accent5" xfId="29" builtinId="46" customBuiltin="1"/>
    <cellStyle name="20% - Accent5 2" xfId="59"/>
    <cellStyle name="20% - Accent6" xfId="32" builtinId="50" customBuiltin="1"/>
    <cellStyle name="20% - Accent6 2" xfId="62"/>
    <cellStyle name="40% - Accent1" xfId="2" builtinId="31"/>
    <cellStyle name="40% - Accent1 2" xfId="38"/>
    <cellStyle name="40% - Accent1 3" xfId="48"/>
    <cellStyle name="40% - Accent2" xfId="21" builtinId="35" customBuiltin="1"/>
    <cellStyle name="40% - Accent2 2" xfId="51"/>
    <cellStyle name="40% - Accent3" xfId="24" builtinId="39" customBuiltin="1"/>
    <cellStyle name="40% - Accent3 2" xfId="54"/>
    <cellStyle name="40% - Accent4" xfId="27" builtinId="43" customBuiltin="1"/>
    <cellStyle name="40% - Accent4 2" xfId="57"/>
    <cellStyle name="40% - Accent5" xfId="30" builtinId="47" customBuiltin="1"/>
    <cellStyle name="40% - Accent5 2" xfId="60"/>
    <cellStyle name="40% - Accent6" xfId="33" builtinId="51" customBuiltin="1"/>
    <cellStyle name="40% - Accent6 2" xfId="63"/>
    <cellStyle name="60% - Accent1 2" xfId="39"/>
    <cellStyle name="60% - Accent1 3" xfId="49"/>
    <cellStyle name="60% - Accent2 2" xfId="41"/>
    <cellStyle name="60% - Accent2 3" xfId="52"/>
    <cellStyle name="60% - Accent3 2" xfId="42"/>
    <cellStyle name="60% - Accent3 3" xfId="55"/>
    <cellStyle name="60% - Accent4 2" xfId="43"/>
    <cellStyle name="60% - Accent4 3" xfId="58"/>
    <cellStyle name="60% - Accent5 2" xfId="44"/>
    <cellStyle name="60% - Accent5 3" xfId="61"/>
    <cellStyle name="60% - Accent6 2" xfId="45"/>
    <cellStyle name="60% - Accent6 3" xfId="64"/>
    <cellStyle name="Accent1" xfId="18" builtinId="29" customBuiltin="1"/>
    <cellStyle name="Accent2" xfId="20" builtinId="33" customBuiltin="1"/>
    <cellStyle name="Accent3" xfId="22" builtinId="37" customBuiltin="1"/>
    <cellStyle name="Accent4" xfId="25" builtinId="41" customBuiltin="1"/>
    <cellStyle name="Accent5" xfId="28" builtinId="45" customBuiltin="1"/>
    <cellStyle name="Accent6" xfId="31" builtinId="49" customBuiltin="1"/>
    <cellStyle name="Berekening" xfId="13" builtinId="22" customBuiltin="1"/>
    <cellStyle name="Controlecel" xfId="15" builtinId="23" customBuiltin="1"/>
    <cellStyle name="Gekoppelde cel" xfId="14" builtinId="24" customBuiltin="1"/>
    <cellStyle name="Goed" xfId="9" builtinId="26" customBuiltin="1"/>
    <cellStyle name="Invoer" xfId="11" builtinId="20" customBuiltin="1"/>
    <cellStyle name="Kop 1" xfId="5" builtinId="16" customBuiltin="1"/>
    <cellStyle name="Kop 2" xfId="6" builtinId="17" customBuiltin="1"/>
    <cellStyle name="Kop 3" xfId="7" builtinId="18" customBuiltin="1"/>
    <cellStyle name="Kop 4" xfId="8" builtinId="19" customBuiltin="1"/>
    <cellStyle name="Neutraal 2" xfId="35"/>
    <cellStyle name="Notitie 2" xfId="36"/>
    <cellStyle name="Notitie 3" xfId="46"/>
    <cellStyle name="Ongeldig" xfId="10" builtinId="27" customBuiltin="1"/>
    <cellStyle name="Standaard" xfId="0" builtinId="0"/>
    <cellStyle name="Standaard 2" xfId="34"/>
    <cellStyle name="Titel" xfId="4" builtinId="15" customBuiltin="1"/>
    <cellStyle name="Totaal" xfId="17" builtinId="25" customBuiltin="1"/>
    <cellStyle name="Uitvoer" xfId="12" builtinId="21" customBuiltin="1"/>
    <cellStyle name="Verklarende tekst" xfId="1" builtinId="53" customBuiltin="1"/>
    <cellStyle name="Verklarende tekst 2" xfId="37"/>
    <cellStyle name="Waarschuwingstekst" xfId="16" builtinId="11" customBuiltin="1"/>
  </cellStyles>
  <dxfs count="1">
    <dxf>
      <font>
        <color rgb="FFFF0000"/>
      </font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66"/>
      <rgbColor rgb="FF878787"/>
      <rgbColor rgb="FF003366"/>
      <rgbColor rgb="FF579D1C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c:style val="2"/>
  <c:chart>
    <c:autoTitleDeleted val="1"/>
    <c:plotArea>
      <c:layout>
        <c:manualLayout>
          <c:layoutTarget val="inner"/>
          <c:xMode val="edge"/>
          <c:yMode val="edge"/>
          <c:x val="7.6146030245746704E-2"/>
          <c:y val="6.3635140589264103E-2"/>
          <c:w val="0.85322148708254597"/>
          <c:h val="0.721781245795775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pelerswaarde!$G$10</c:f>
              <c:strCache>
                <c:ptCount val="1"/>
                <c:pt idx="0">
                  <c:v>%Sc Opp</c:v>
                </c:pt>
              </c:strCache>
            </c:strRef>
          </c:tx>
          <c:spPr>
            <a:solidFill>
              <a:srgbClr val="99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27</c:f>
              <c:strCache>
                <c:ptCount val="17"/>
                <c:pt idx="0">
                  <c:v>J.  Bos</c:v>
                </c:pt>
                <c:pt idx="1">
                  <c:v>C.L.  Pippel</c:v>
                </c:pt>
                <c:pt idx="2">
                  <c:v>M.B. van Dijk</c:v>
                </c:pt>
                <c:pt idx="3">
                  <c:v>K. ter Braake</c:v>
                </c:pt>
                <c:pt idx="4">
                  <c:v>S.  Tuijtel</c:v>
                </c:pt>
                <c:pt idx="5">
                  <c:v>W.  Winter</c:v>
                </c:pt>
                <c:pt idx="6">
                  <c:v>C.  Sleutel</c:v>
                </c:pt>
                <c:pt idx="7">
                  <c:v>C. van der Vlis</c:v>
                </c:pt>
                <c:pt idx="8">
                  <c:v>B. van Bakel</c:v>
                </c:pt>
                <c:pt idx="9">
                  <c:v>J.H. van Buuren</c:v>
                </c:pt>
                <c:pt idx="10">
                  <c:v>C. van Duijvenbode</c:v>
                </c:pt>
                <c:pt idx="11">
                  <c:v>J.M.P.  Schouten</c:v>
                </c:pt>
                <c:pt idx="12">
                  <c:v>K. de Vries</c:v>
                </c:pt>
                <c:pt idx="13">
                  <c:v>J.M.  Koorn</c:v>
                </c:pt>
                <c:pt idx="14">
                  <c:v>M.  Doornbosch</c:v>
                </c:pt>
                <c:pt idx="15">
                  <c:v>N.A.M.  Schouten</c:v>
                </c:pt>
                <c:pt idx="16">
                  <c:v>K. de Krijger</c:v>
                </c:pt>
              </c:strCache>
            </c:strRef>
          </c:cat>
          <c:val>
            <c:numRef>
              <c:f>Spelerswaarde!$G$11:$G$27</c:f>
              <c:numCache>
                <c:formatCode>0.0%</c:formatCode>
                <c:ptCount val="17"/>
                <c:pt idx="0">
                  <c:v>0.73936161831708669</c:v>
                </c:pt>
                <c:pt idx="1">
                  <c:v>0.73154913517587195</c:v>
                </c:pt>
                <c:pt idx="2">
                  <c:v>0.72858710928214454</c:v>
                </c:pt>
                <c:pt idx="3">
                  <c:v>0.71959732923807562</c:v>
                </c:pt>
                <c:pt idx="4">
                  <c:v>0.70324340722327305</c:v>
                </c:pt>
                <c:pt idx="5">
                  <c:v>0.63815517635882901</c:v>
                </c:pt>
                <c:pt idx="6">
                  <c:v>0.49441197863811037</c:v>
                </c:pt>
                <c:pt idx="7">
                  <c:v>0.48241503649979195</c:v>
                </c:pt>
                <c:pt idx="8">
                  <c:v>0.4608879591904293</c:v>
                </c:pt>
                <c:pt idx="9">
                  <c:v>0.44898712599695328</c:v>
                </c:pt>
                <c:pt idx="10">
                  <c:v>0.43714315992397546</c:v>
                </c:pt>
                <c:pt idx="11">
                  <c:v>0.43360280207176793</c:v>
                </c:pt>
                <c:pt idx="12">
                  <c:v>0.37917471746674586</c:v>
                </c:pt>
                <c:pt idx="13">
                  <c:v>0.37578109198568649</c:v>
                </c:pt>
                <c:pt idx="14">
                  <c:v>0.3735249346536722</c:v>
                </c:pt>
                <c:pt idx="15">
                  <c:v>0.20574871288449395</c:v>
                </c:pt>
                <c:pt idx="16">
                  <c:v>0.14782870509309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F6-4A95-8739-3F0A5BF49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05144080"/>
        <c:axId val="1605139728"/>
      </c:barChart>
      <c:lineChart>
        <c:grouping val="standard"/>
        <c:varyColors val="0"/>
        <c:ser>
          <c:idx val="1"/>
          <c:order val="1"/>
          <c:tx>
            <c:strRef>
              <c:f>Spelerswaarde!$N$10</c:f>
              <c:strCache>
                <c:ptCount val="1"/>
                <c:pt idx="0">
                  <c:v>W Ref 0,1</c:v>
                </c:pt>
              </c:strCache>
            </c:strRef>
          </c:tx>
          <c:spPr>
            <a:ln w="36000">
              <a:solidFill>
                <a:srgbClr val="666666"/>
              </a:solidFill>
              <a:round/>
            </a:ln>
          </c:spPr>
          <c:marker>
            <c:symbol val="square"/>
            <c:size val="5"/>
            <c:spPr>
              <a:solidFill>
                <a:srgbClr val="66666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27</c:f>
              <c:strCache>
                <c:ptCount val="17"/>
                <c:pt idx="0">
                  <c:v>J.  Bos</c:v>
                </c:pt>
                <c:pt idx="1">
                  <c:v>C.L.  Pippel</c:v>
                </c:pt>
                <c:pt idx="2">
                  <c:v>M.B. van Dijk</c:v>
                </c:pt>
                <c:pt idx="3">
                  <c:v>K. ter Braake</c:v>
                </c:pt>
                <c:pt idx="4">
                  <c:v>S.  Tuijtel</c:v>
                </c:pt>
                <c:pt idx="5">
                  <c:v>W.  Winter</c:v>
                </c:pt>
                <c:pt idx="6">
                  <c:v>C.  Sleutel</c:v>
                </c:pt>
                <c:pt idx="7">
                  <c:v>C. van der Vlis</c:v>
                </c:pt>
                <c:pt idx="8">
                  <c:v>B. van Bakel</c:v>
                </c:pt>
                <c:pt idx="9">
                  <c:v>J.H. van Buuren</c:v>
                </c:pt>
                <c:pt idx="10">
                  <c:v>C. van Duijvenbode</c:v>
                </c:pt>
                <c:pt idx="11">
                  <c:v>J.M.P.  Schouten</c:v>
                </c:pt>
                <c:pt idx="12">
                  <c:v>K. de Vries</c:v>
                </c:pt>
                <c:pt idx="13">
                  <c:v>J.M.  Koorn</c:v>
                </c:pt>
                <c:pt idx="14">
                  <c:v>M.  Doornbosch</c:v>
                </c:pt>
                <c:pt idx="15">
                  <c:v>N.A.M.  Schouten</c:v>
                </c:pt>
                <c:pt idx="16">
                  <c:v>K. de Krijger</c:v>
                </c:pt>
              </c:strCache>
            </c:strRef>
          </c:cat>
          <c:val>
            <c:numRef>
              <c:f>Spelerswaarde!$N$11:$N$27</c:f>
              <c:numCache>
                <c:formatCode>0.00</c:formatCode>
                <c:ptCount val="17"/>
                <c:pt idx="0">
                  <c:v>1.6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8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3</c:v>
                </c:pt>
                <c:pt idx="16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F6-4A95-8739-3F0A5BF49CC6}"/>
            </c:ext>
          </c:extLst>
        </c:ser>
        <c:ser>
          <c:idx val="2"/>
          <c:order val="2"/>
          <c:tx>
            <c:strRef>
              <c:f>Spelerswaarde!$O$10</c:f>
              <c:strCache>
                <c:ptCount val="1"/>
                <c:pt idx="0">
                  <c:v>W Lin0,1</c:v>
                </c:pt>
              </c:strCache>
            </c:strRef>
          </c:tx>
          <c:spPr>
            <a:ln w="288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27</c:f>
              <c:strCache>
                <c:ptCount val="17"/>
                <c:pt idx="0">
                  <c:v>J.  Bos</c:v>
                </c:pt>
                <c:pt idx="1">
                  <c:v>C.L.  Pippel</c:v>
                </c:pt>
                <c:pt idx="2">
                  <c:v>M.B. van Dijk</c:v>
                </c:pt>
                <c:pt idx="3">
                  <c:v>K. ter Braake</c:v>
                </c:pt>
                <c:pt idx="4">
                  <c:v>S.  Tuijtel</c:v>
                </c:pt>
                <c:pt idx="5">
                  <c:v>W.  Winter</c:v>
                </c:pt>
                <c:pt idx="6">
                  <c:v>C.  Sleutel</c:v>
                </c:pt>
                <c:pt idx="7">
                  <c:v>C. van der Vlis</c:v>
                </c:pt>
                <c:pt idx="8">
                  <c:v>B. van Bakel</c:v>
                </c:pt>
                <c:pt idx="9">
                  <c:v>J.H. van Buuren</c:v>
                </c:pt>
                <c:pt idx="10">
                  <c:v>C. van Duijvenbode</c:v>
                </c:pt>
                <c:pt idx="11">
                  <c:v>J.M.P.  Schouten</c:v>
                </c:pt>
                <c:pt idx="12">
                  <c:v>K. de Vries</c:v>
                </c:pt>
                <c:pt idx="13">
                  <c:v>J.M.  Koorn</c:v>
                </c:pt>
                <c:pt idx="14">
                  <c:v>M.  Doornbosch</c:v>
                </c:pt>
                <c:pt idx="15">
                  <c:v>N.A.M.  Schouten</c:v>
                </c:pt>
                <c:pt idx="16">
                  <c:v>K. de Krijger</c:v>
                </c:pt>
              </c:strCache>
            </c:strRef>
          </c:cat>
          <c:val>
            <c:numRef>
              <c:f>Spelerswaarde!$O$11:$O$27</c:f>
              <c:numCache>
                <c:formatCode>#,##0.00</c:formatCode>
                <c:ptCount val="17"/>
                <c:pt idx="0">
                  <c:v>1.4</c:v>
                </c:pt>
                <c:pt idx="1">
                  <c:v>1.4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2</c:v>
                </c:pt>
                <c:pt idx="6">
                  <c:v>1</c:v>
                </c:pt>
                <c:pt idx="7">
                  <c:v>1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8</c:v>
                </c:pt>
                <c:pt idx="13">
                  <c:v>0.8</c:v>
                </c:pt>
                <c:pt idx="14">
                  <c:v>0.8</c:v>
                </c:pt>
                <c:pt idx="15">
                  <c:v>0.4</c:v>
                </c:pt>
                <c:pt idx="16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F6-4A95-8739-3F0A5BF49CC6}"/>
            </c:ext>
          </c:extLst>
        </c:ser>
        <c:ser>
          <c:idx val="3"/>
          <c:order val="3"/>
          <c:tx>
            <c:strRef>
              <c:f>Spelerswaarde!$K$10:$K$10</c:f>
              <c:strCache>
                <c:ptCount val="1"/>
                <c:pt idx="0">
                  <c:v>W Grp</c:v>
                </c:pt>
              </c:strCache>
            </c:strRef>
          </c:tx>
          <c:spPr>
            <a:ln w="36000">
              <a:solidFill>
                <a:schemeClr val="accent1"/>
              </a:solidFill>
              <a:round/>
            </a:ln>
          </c:spPr>
          <c:marker>
            <c:symbol val="x"/>
            <c:size val="5"/>
            <c:spPr>
              <a:solidFill>
                <a:srgbClr val="FF00FF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27</c:f>
              <c:strCache>
                <c:ptCount val="17"/>
                <c:pt idx="0">
                  <c:v>J.  Bos</c:v>
                </c:pt>
                <c:pt idx="1">
                  <c:v>C.L.  Pippel</c:v>
                </c:pt>
                <c:pt idx="2">
                  <c:v>M.B. van Dijk</c:v>
                </c:pt>
                <c:pt idx="3">
                  <c:v>K. ter Braake</c:v>
                </c:pt>
                <c:pt idx="4">
                  <c:v>S.  Tuijtel</c:v>
                </c:pt>
                <c:pt idx="5">
                  <c:v>W.  Winter</c:v>
                </c:pt>
                <c:pt idx="6">
                  <c:v>C.  Sleutel</c:v>
                </c:pt>
                <c:pt idx="7">
                  <c:v>C. van der Vlis</c:v>
                </c:pt>
                <c:pt idx="8">
                  <c:v>B. van Bakel</c:v>
                </c:pt>
                <c:pt idx="9">
                  <c:v>J.H. van Buuren</c:v>
                </c:pt>
                <c:pt idx="10">
                  <c:v>C. van Duijvenbode</c:v>
                </c:pt>
                <c:pt idx="11">
                  <c:v>J.M.P.  Schouten</c:v>
                </c:pt>
                <c:pt idx="12">
                  <c:v>K. de Vries</c:v>
                </c:pt>
                <c:pt idx="13">
                  <c:v>J.M.  Koorn</c:v>
                </c:pt>
                <c:pt idx="14">
                  <c:v>M.  Doornbosch</c:v>
                </c:pt>
                <c:pt idx="15">
                  <c:v>N.A.M.  Schouten</c:v>
                </c:pt>
                <c:pt idx="16">
                  <c:v>K. de Krijger</c:v>
                </c:pt>
              </c:strCache>
            </c:strRef>
          </c:cat>
          <c:val>
            <c:numRef>
              <c:f>Spelerswaarde!$K$11:$K$27</c:f>
              <c:numCache>
                <c:formatCode>0.00</c:formatCode>
                <c:ptCount val="17"/>
                <c:pt idx="0">
                  <c:v>1.4767605633802816</c:v>
                </c:pt>
                <c:pt idx="1">
                  <c:v>1.4598591549295774</c:v>
                </c:pt>
                <c:pt idx="2">
                  <c:v>1.4535211267605634</c:v>
                </c:pt>
                <c:pt idx="3">
                  <c:v>1.4345070422535211</c:v>
                </c:pt>
                <c:pt idx="4">
                  <c:v>1.4007042253521127</c:v>
                </c:pt>
                <c:pt idx="5">
                  <c:v>1.273943661971831</c:v>
                </c:pt>
                <c:pt idx="6">
                  <c:v>1.0161971830985916</c:v>
                </c:pt>
                <c:pt idx="7">
                  <c:v>0.99507042253521127</c:v>
                </c:pt>
                <c:pt idx="8">
                  <c:v>0.95704225352112682</c:v>
                </c:pt>
                <c:pt idx="9">
                  <c:v>0.93591549295774656</c:v>
                </c:pt>
                <c:pt idx="10">
                  <c:v>0.91478873239436631</c:v>
                </c:pt>
                <c:pt idx="11">
                  <c:v>0.90845070422535212</c:v>
                </c:pt>
                <c:pt idx="12">
                  <c:v>0.80915492957746482</c:v>
                </c:pt>
                <c:pt idx="13">
                  <c:v>0.80281690140845074</c:v>
                </c:pt>
                <c:pt idx="14">
                  <c:v>0.79859154929577469</c:v>
                </c:pt>
                <c:pt idx="15">
                  <c:v>0.43732394366197186</c:v>
                </c:pt>
                <c:pt idx="16">
                  <c:v>0.30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F6-4A95-8739-3F0A5BF49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>
              <a:noFill/>
            </a:ln>
          </c:spPr>
        </c:hiLowLines>
        <c:marker val="1"/>
        <c:smooth val="0"/>
        <c:axId val="1605131568"/>
        <c:axId val="1605132112"/>
      </c:lineChart>
      <c:catAx>
        <c:axId val="1605144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05139728"/>
        <c:crosses val="autoZero"/>
        <c:auto val="1"/>
        <c:lblAlgn val="ctr"/>
        <c:lblOffset val="100"/>
        <c:noMultiLvlLbl val="1"/>
      </c:catAx>
      <c:valAx>
        <c:axId val="1605139728"/>
        <c:scaling>
          <c:orientation val="minMax"/>
          <c:max val="1"/>
        </c:scaling>
        <c:delete val="0"/>
        <c:axPos val="r"/>
        <c:numFmt formatCode="0.0%" sourceLinked="0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605144080"/>
        <c:crosses val="max"/>
        <c:crossBetween val="between"/>
      </c:valAx>
      <c:catAx>
        <c:axId val="160513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605132112"/>
        <c:crosses val="autoZero"/>
        <c:auto val="1"/>
        <c:lblAlgn val="ctr"/>
        <c:lblOffset val="100"/>
        <c:noMultiLvlLbl val="1"/>
      </c:catAx>
      <c:valAx>
        <c:axId val="1605132112"/>
        <c:scaling>
          <c:orientation val="minMax"/>
          <c:max val="2"/>
        </c:scaling>
        <c:delete val="0"/>
        <c:axPos val="l"/>
        <c:numFmt formatCode="0.00" sourceLinked="0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605131568"/>
        <c:crosses val="autoZero"/>
        <c:crossBetween val="between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b"/>
      <c:layout/>
      <c:overlay val="0"/>
      <c:spPr>
        <a:solidFill>
          <a:srgbClr val="FFFFFF"/>
        </a:solidFill>
        <a:ln w="3240">
          <a:solidFill>
            <a:srgbClr val="000000"/>
          </a:solidFill>
          <a:round/>
        </a:ln>
      </c:spPr>
    </c:legend>
    <c:plotVisOnly val="1"/>
    <c:dispBlanksAs val="gap"/>
    <c:showDLblsOverMax val="1"/>
  </c:chart>
  <c:spPr>
    <a:solidFill>
      <a:srgbClr val="FFFFFF"/>
    </a:solidFill>
    <a:ln w="3240">
      <a:solidFill>
        <a:srgbClr val="000000"/>
      </a:solidFill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87986</xdr:colOff>
      <xdr:row>1</xdr:row>
      <xdr:rowOff>12243</xdr:rowOff>
    </xdr:from>
    <xdr:to>
      <xdr:col>35</xdr:col>
      <xdr:colOff>46946</xdr:colOff>
      <xdr:row>27</xdr:row>
      <xdr:rowOff>8251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17</xdr:col>
      <xdr:colOff>371475</xdr:colOff>
      <xdr:row>39</xdr:row>
      <xdr:rowOff>0</xdr:rowOff>
    </xdr:to>
    <xdr:sp macro="" textlink="">
      <xdr:nvSpPr>
        <xdr:cNvPr id="1028" name="shapetype_202" hidden="1"/>
        <xdr:cNvSpPr txBox="1">
          <a:spLocks noSelect="1" noChangeArrowheads="1"/>
        </xdr:cNvSpPr>
      </xdr:nvSpPr>
      <xdr:spPr bwMode="auto">
        <a:xfrm>
          <a:off x="0" y="0"/>
          <a:ext cx="9525000" cy="9525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7</xdr:col>
      <xdr:colOff>371475</xdr:colOff>
      <xdr:row>39</xdr:row>
      <xdr:rowOff>0</xdr:rowOff>
    </xdr:to>
    <xdr:sp macro="" textlink="">
      <xdr:nvSpPr>
        <xdr:cNvPr id="1026" name="shapetype_202" hidden="1"/>
        <xdr:cNvSpPr txBox="1">
          <a:spLocks noSelect="1" noChangeArrowheads="1"/>
        </xdr:cNvSpPr>
      </xdr:nvSpPr>
      <xdr:spPr bwMode="auto">
        <a:xfrm>
          <a:off x="0" y="0"/>
          <a:ext cx="9525000" cy="9525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S48"/>
  <sheetViews>
    <sheetView tabSelected="1" zoomScale="90" zoomScaleNormal="90" workbookViewId="0">
      <selection activeCell="O34" sqref="O34"/>
    </sheetView>
  </sheetViews>
  <sheetFormatPr defaultRowHeight="12.75" x14ac:dyDescent="0.2"/>
  <cols>
    <col min="1" max="1" width="4.85546875" customWidth="1"/>
    <col min="2" max="2" width="22.28515625" customWidth="1"/>
    <col min="3" max="3" width="6.42578125" customWidth="1"/>
    <col min="4" max="4" width="8.42578125" bestFit="1" customWidth="1"/>
    <col min="5" max="5" width="8" customWidth="1"/>
    <col min="6" max="6" width="7.28515625" customWidth="1"/>
    <col min="7" max="7" width="9.140625" bestFit="1" customWidth="1"/>
    <col min="8" max="8" width="9" bestFit="1" customWidth="1"/>
    <col min="9" max="9" width="10.140625" bestFit="1" customWidth="1"/>
    <col min="10" max="10" width="7" bestFit="1" customWidth="1"/>
    <col min="11" max="11" width="6.42578125" style="13" bestFit="1" customWidth="1"/>
    <col min="12" max="12" width="7.85546875" style="13" bestFit="1" customWidth="1"/>
    <col min="13" max="13" width="9.5703125" style="13" customWidth="1"/>
    <col min="14" max="14" width="9.7109375" customWidth="1"/>
    <col min="15" max="16" width="9.5703125" bestFit="1" customWidth="1"/>
    <col min="17" max="18" width="9.140625" customWidth="1"/>
    <col min="19" max="19" width="8.7109375" customWidth="1"/>
    <col min="20" max="20" width="3" customWidth="1"/>
    <col min="21" max="1027" width="8.7109375" customWidth="1"/>
  </cols>
  <sheetData>
    <row r="2" spans="1:19" x14ac:dyDescent="0.2">
      <c r="B2" s="1"/>
      <c r="D2" s="2" t="s">
        <v>0</v>
      </c>
      <c r="F2" s="2" t="s">
        <v>1</v>
      </c>
      <c r="G2" s="2" t="s">
        <v>2</v>
      </c>
      <c r="H2" s="2"/>
      <c r="I2" s="2"/>
      <c r="J2" s="2" t="s">
        <v>3</v>
      </c>
      <c r="K2" s="1" t="s">
        <v>4</v>
      </c>
      <c r="L2" s="2"/>
      <c r="M2" s="2"/>
    </row>
    <row r="3" spans="1:19" x14ac:dyDescent="0.2">
      <c r="B3" s="1" t="s">
        <v>5</v>
      </c>
      <c r="D3" s="3">
        <v>1326</v>
      </c>
      <c r="F3" s="4">
        <f t="array" ref="F3">2*SUM(($E$11:$E$27&gt;0)*(1/(10^(-($D3-$D$11:$D$27)/400)+1)))-($E3&gt;$F$8)</f>
        <v>25.49641809145313</v>
      </c>
      <c r="G3" s="5">
        <f>F3/2/($E$8-($E3&gt;$F$8))</f>
        <v>0.74989464974862141</v>
      </c>
      <c r="H3" s="5"/>
      <c r="I3" s="5"/>
      <c r="J3" s="6">
        <f>G3*$J$8</f>
        <v>1.4997892994972428</v>
      </c>
      <c r="K3" s="7">
        <f>MROUND(J3,$P$8)</f>
        <v>1.5</v>
      </c>
      <c r="L3" s="25"/>
      <c r="M3" s="25"/>
    </row>
    <row r="4" spans="1:19" x14ac:dyDescent="0.2">
      <c r="B4" s="1" t="s">
        <v>6</v>
      </c>
      <c r="D4" s="8">
        <v>758</v>
      </c>
      <c r="F4" s="4">
        <f t="array" ref="F4">2*SUM(($E$11:$E$27&gt;0)*(1/(10^(-($D4-$D$11:$D$27)/400)+1)))-($E4&gt;$F$8)</f>
        <v>5.3599816741879289</v>
      </c>
      <c r="G4" s="5">
        <f>F4/2/($E$8-($E4&gt;$F$8))</f>
        <v>0.15764651982905672</v>
      </c>
      <c r="H4" s="5"/>
      <c r="I4" s="5"/>
      <c r="J4" s="6">
        <f>G4*$J$8</f>
        <v>0.31529303965811345</v>
      </c>
      <c r="K4" s="7">
        <f>MROUND(J4,$P$8)</f>
        <v>0.30000000000000004</v>
      </c>
      <c r="L4" s="25"/>
      <c r="M4" s="25"/>
      <c r="O4" s="9"/>
      <c r="P4" s="9"/>
      <c r="Q4" s="9"/>
    </row>
    <row r="5" spans="1:19" x14ac:dyDescent="0.2">
      <c r="B5" s="1"/>
      <c r="C5" s="10"/>
      <c r="D5" s="10"/>
      <c r="E5" s="11"/>
      <c r="F5" s="12"/>
      <c r="O5" s="9"/>
      <c r="P5" s="9"/>
      <c r="Q5" s="9"/>
    </row>
    <row r="6" spans="1:19" x14ac:dyDescent="0.2">
      <c r="A6" s="13"/>
      <c r="B6" s="1"/>
      <c r="C6" s="1"/>
      <c r="D6" s="1"/>
      <c r="E6" s="10"/>
      <c r="F6" s="14"/>
      <c r="G6" s="1"/>
      <c r="H6" s="1"/>
      <c r="I6" s="1"/>
      <c r="J6" s="13"/>
      <c r="K6" s="9" t="s">
        <v>7</v>
      </c>
      <c r="L6" s="9" t="s">
        <v>8</v>
      </c>
      <c r="N6" s="13"/>
      <c r="O6" s="13"/>
      <c r="P6" s="13"/>
    </row>
    <row r="7" spans="1:19" ht="15" x14ac:dyDescent="0.25">
      <c r="A7" s="13"/>
      <c r="B7" s="1"/>
      <c r="C7" s="30" t="s">
        <v>50</v>
      </c>
      <c r="D7">
        <f>MEDIAN(D11:D27)</f>
        <v>1069</v>
      </c>
      <c r="F7" s="1"/>
      <c r="G7" s="1"/>
      <c r="H7" s="1"/>
      <c r="I7" s="33">
        <v>1000</v>
      </c>
      <c r="J7" s="13"/>
      <c r="K7" s="16">
        <f>D3</f>
        <v>1326</v>
      </c>
      <c r="L7" s="17">
        <f>K3</f>
        <v>1.5</v>
      </c>
      <c r="M7" s="34" t="s">
        <v>58</v>
      </c>
      <c r="P7" s="15"/>
    </row>
    <row r="8" spans="1:19" s="13" customFormat="1" ht="15" x14ac:dyDescent="0.25">
      <c r="A8" s="18"/>
      <c r="C8" s="31" t="s">
        <v>49</v>
      </c>
      <c r="D8" s="4">
        <f>SUMPRODUCT(D$11:D$25,(E$11:E$25&gt;0)*1)/E8</f>
        <v>1006.7647058823529</v>
      </c>
      <c r="E8" s="13">
        <f>COUNT(E11:E27)</f>
        <v>17</v>
      </c>
      <c r="F8" s="33">
        <v>9999</v>
      </c>
      <c r="H8" s="33">
        <v>1100</v>
      </c>
      <c r="I8" s="33">
        <v>1100</v>
      </c>
      <c r="J8" s="13">
        <v>2</v>
      </c>
      <c r="K8" s="16">
        <f>D4</f>
        <v>758</v>
      </c>
      <c r="L8" s="17">
        <f>K4</f>
        <v>0.30000000000000004</v>
      </c>
      <c r="M8" s="13" t="s">
        <v>59</v>
      </c>
      <c r="P8" s="33">
        <v>0.1</v>
      </c>
    </row>
    <row r="9" spans="1:19" ht="15" x14ac:dyDescent="0.25">
      <c r="A9" s="18" t="s">
        <v>9</v>
      </c>
      <c r="B9" s="21"/>
      <c r="C9" s="21"/>
      <c r="D9" s="9"/>
      <c r="E9" s="9"/>
      <c r="F9" s="32" t="s">
        <v>10</v>
      </c>
      <c r="G9" s="32"/>
      <c r="H9" s="32"/>
      <c r="I9" s="32"/>
      <c r="J9" s="32"/>
      <c r="K9" s="32"/>
      <c r="L9" s="32"/>
      <c r="M9" s="32"/>
      <c r="N9" s="32"/>
      <c r="O9" s="32"/>
      <c r="R9" s="22">
        <f>SQRT(SUMPRODUCT(R11:R27,R11:R27))</f>
        <v>7.3419493652122761E-2</v>
      </c>
      <c r="S9" t="s">
        <v>11</v>
      </c>
    </row>
    <row r="10" spans="1:19" x14ac:dyDescent="0.2">
      <c r="A10" s="19" t="s">
        <v>71</v>
      </c>
      <c r="B10" s="19" t="s">
        <v>12</v>
      </c>
      <c r="C10" s="19" t="s">
        <v>13</v>
      </c>
      <c r="D10" s="23" t="s">
        <v>33</v>
      </c>
      <c r="E10" s="23" t="s">
        <v>43</v>
      </c>
      <c r="F10" s="20" t="s">
        <v>1</v>
      </c>
      <c r="G10" s="20" t="s">
        <v>14</v>
      </c>
      <c r="H10" s="20" t="s">
        <v>15</v>
      </c>
      <c r="I10" s="20" t="s">
        <v>51</v>
      </c>
      <c r="J10" s="20" t="s">
        <v>16</v>
      </c>
      <c r="K10" s="15" t="s">
        <v>17</v>
      </c>
      <c r="M10" s="15" t="str">
        <f>J10&amp;P8</f>
        <v>W Opp0,1</v>
      </c>
      <c r="N10" s="15" t="str">
        <f>"W Ref "&amp;P8</f>
        <v>W Ref 0,1</v>
      </c>
      <c r="O10" s="15" t="s">
        <v>52</v>
      </c>
      <c r="P10" s="15" t="str">
        <f>K10&amp;P8</f>
        <v>W Grp0,1</v>
      </c>
      <c r="R10" s="24" t="s">
        <v>18</v>
      </c>
    </row>
    <row r="11" spans="1:19" ht="15" x14ac:dyDescent="0.25">
      <c r="A11" s="19">
        <v>1</v>
      </c>
      <c r="B11" s="19" t="s">
        <v>60</v>
      </c>
      <c r="C11" s="19" t="s">
        <v>69</v>
      </c>
      <c r="D11" s="19">
        <v>1315</v>
      </c>
      <c r="E11" s="19">
        <v>461</v>
      </c>
      <c r="F11" s="4">
        <f t="array" ref="F11">2*SUM(($E$11:$E$27&gt;0)*(1/(10^(-($D11-$D$11:$D$27)/400)+1)))-($E11&gt;$F$8)</f>
        <v>25.138295022780948</v>
      </c>
      <c r="G11" s="5">
        <f t="shared" ref="G11:G27" si="0">F11/2/($E$8-($E11&gt;$F$8))</f>
        <v>0.73936161831708669</v>
      </c>
      <c r="H11" s="5">
        <f t="shared" ref="H11:H27" si="1">(1/(10^(-($D11-H$8)/400)+1))</f>
        <v>0.77515286564968411</v>
      </c>
      <c r="I11" s="5">
        <f t="shared" ref="I11:I27" si="2">($D11-I$8)/I$7+0.5</f>
        <v>0.71499999999999997</v>
      </c>
      <c r="J11" s="6">
        <f t="shared" ref="J11:J27" si="3">G11*$J$8</f>
        <v>1.4787232366341734</v>
      </c>
      <c r="K11" s="6">
        <f t="shared" ref="K11:K27" si="4">MAX(MIN((D11-$K$8)/($K$7-$K$8),1),0)*($L$7-$L$8)+$L$8</f>
        <v>1.4767605633802816</v>
      </c>
      <c r="M11" s="25">
        <f>ROUND(J11,1)</f>
        <v>1.5</v>
      </c>
      <c r="N11" s="25">
        <f t="shared" ref="N11:N27" si="5">ROUND(H11*2,1)</f>
        <v>1.6</v>
      </c>
      <c r="O11" s="29">
        <f t="shared" ref="O11:O27" si="6">ROUND(I11*2,1)</f>
        <v>1.4</v>
      </c>
      <c r="P11" s="6">
        <f t="shared" ref="P11:P27" si="7">ROUND(K11/$P$8,0)*$P$8</f>
        <v>1.5</v>
      </c>
      <c r="R11" s="5">
        <f t="shared" ref="R11:R27" si="8">I11-G11</f>
        <v>-2.436161831708672E-2</v>
      </c>
    </row>
    <row r="12" spans="1:19" ht="15" x14ac:dyDescent="0.25">
      <c r="A12" s="19">
        <v>2</v>
      </c>
      <c r="B12" s="19" t="s">
        <v>61</v>
      </c>
      <c r="C12" s="19" t="s">
        <v>69</v>
      </c>
      <c r="D12" s="19">
        <v>1307</v>
      </c>
      <c r="E12" s="19">
        <v>397</v>
      </c>
      <c r="F12" s="4">
        <f t="array" ref="F12">2*SUM(($E$11:$E$27&gt;0)*(1/(10^(-($D12-$D$11:$D$27)/400)+1)))-($E12&gt;$F$8)</f>
        <v>24.872670595979645</v>
      </c>
      <c r="G12" s="5">
        <f t="shared" si="0"/>
        <v>0.73154913517587195</v>
      </c>
      <c r="H12" s="5">
        <f t="shared" si="1"/>
        <v>0.76702491814502116</v>
      </c>
      <c r="I12" s="5">
        <f t="shared" si="2"/>
        <v>0.70699999999999996</v>
      </c>
      <c r="J12" s="6">
        <f t="shared" si="3"/>
        <v>1.4630982703517439</v>
      </c>
      <c r="K12" s="6">
        <f t="shared" si="4"/>
        <v>1.4598591549295774</v>
      </c>
      <c r="M12" s="25">
        <f t="shared" ref="M12:M27" si="9">ROUND(J12,1)</f>
        <v>1.5</v>
      </c>
      <c r="N12" s="25">
        <f t="shared" si="5"/>
        <v>1.5</v>
      </c>
      <c r="O12" s="29">
        <f t="shared" si="6"/>
        <v>1.4</v>
      </c>
      <c r="P12" s="6">
        <f t="shared" si="7"/>
        <v>1.5</v>
      </c>
      <c r="R12" s="5">
        <f t="shared" si="8"/>
        <v>-2.4549135175871983E-2</v>
      </c>
    </row>
    <row r="13" spans="1:19" ht="15" x14ac:dyDescent="0.25">
      <c r="A13" s="19">
        <v>3</v>
      </c>
      <c r="B13" s="19" t="s">
        <v>19</v>
      </c>
      <c r="C13" s="19" t="s">
        <v>69</v>
      </c>
      <c r="D13" s="19">
        <v>1304</v>
      </c>
      <c r="E13" s="19">
        <v>571</v>
      </c>
      <c r="F13" s="4">
        <f t="array" ref="F13">2*SUM(($E$11:$E$27&gt;0)*(1/(10^(-($D13-$D$11:$D$27)/400)+1)))-($E13&gt;$F$8)</f>
        <v>24.771961715592916</v>
      </c>
      <c r="G13" s="5">
        <f t="shared" si="0"/>
        <v>0.72858710928214454</v>
      </c>
      <c r="H13" s="5">
        <f t="shared" si="1"/>
        <v>0.76392469914483863</v>
      </c>
      <c r="I13" s="5">
        <f t="shared" si="2"/>
        <v>0.70399999999999996</v>
      </c>
      <c r="J13" s="6">
        <f t="shared" si="3"/>
        <v>1.4571742185642891</v>
      </c>
      <c r="K13" s="6">
        <f t="shared" si="4"/>
        <v>1.4535211267605634</v>
      </c>
      <c r="M13" s="25">
        <f t="shared" si="9"/>
        <v>1.5</v>
      </c>
      <c r="N13" s="25">
        <f t="shared" si="5"/>
        <v>1.5</v>
      </c>
      <c r="O13" s="29">
        <f t="shared" si="6"/>
        <v>1.4</v>
      </c>
      <c r="P13" s="6">
        <f t="shared" si="7"/>
        <v>1.5</v>
      </c>
      <c r="R13" s="5">
        <f t="shared" si="8"/>
        <v>-2.4587109282144581E-2</v>
      </c>
    </row>
    <row r="14" spans="1:19" ht="15" x14ac:dyDescent="0.25">
      <c r="A14" s="19">
        <v>4</v>
      </c>
      <c r="B14" s="19" t="s">
        <v>47</v>
      </c>
      <c r="C14" s="19" t="s">
        <v>69</v>
      </c>
      <c r="D14" s="19">
        <v>1295</v>
      </c>
      <c r="E14" s="19">
        <v>695</v>
      </c>
      <c r="F14" s="4">
        <f t="array" ref="F14">2*SUM(($E$11:$E$27&gt;0)*(1/(10^(-($D14-$D$11:$D$27)/400)+1)))-($E14&gt;$F$8)</f>
        <v>24.466309194094571</v>
      </c>
      <c r="G14" s="5">
        <f t="shared" si="0"/>
        <v>0.71959732923807562</v>
      </c>
      <c r="H14" s="5">
        <f t="shared" si="1"/>
        <v>0.75445404194218657</v>
      </c>
      <c r="I14" s="5">
        <f t="shared" si="2"/>
        <v>0.69500000000000006</v>
      </c>
      <c r="J14" s="6">
        <f t="shared" si="3"/>
        <v>1.4391946584761512</v>
      </c>
      <c r="K14" s="6">
        <f t="shared" si="4"/>
        <v>1.4345070422535211</v>
      </c>
      <c r="M14" s="25">
        <f t="shared" si="9"/>
        <v>1.4</v>
      </c>
      <c r="N14" s="25">
        <f t="shared" si="5"/>
        <v>1.5</v>
      </c>
      <c r="O14" s="29">
        <f t="shared" si="6"/>
        <v>1.4</v>
      </c>
      <c r="P14" s="6">
        <f t="shared" si="7"/>
        <v>1.4000000000000001</v>
      </c>
      <c r="R14" s="5">
        <f t="shared" si="8"/>
        <v>-2.459732923807556E-2</v>
      </c>
    </row>
    <row r="15" spans="1:19" ht="15" x14ac:dyDescent="0.25">
      <c r="A15" s="19">
        <v>5</v>
      </c>
      <c r="B15" s="19" t="s">
        <v>62</v>
      </c>
      <c r="C15" s="19" t="s">
        <v>69</v>
      </c>
      <c r="D15" s="19">
        <v>1279</v>
      </c>
      <c r="E15" s="19">
        <v>329</v>
      </c>
      <c r="F15" s="4">
        <f t="array" ref="F15">2*SUM(($E$11:$E$27&gt;0)*(1/(10^(-($D15-$D$11:$D$27)/400)+1)))-($E15&gt;$F$8)</f>
        <v>23.910275845591283</v>
      </c>
      <c r="G15" s="5">
        <f t="shared" si="0"/>
        <v>0.70324340722327305</v>
      </c>
      <c r="H15" s="5">
        <f t="shared" si="1"/>
        <v>0.73699476054068935</v>
      </c>
      <c r="I15" s="5">
        <f t="shared" si="2"/>
        <v>0.67900000000000005</v>
      </c>
      <c r="J15" s="6">
        <f t="shared" si="3"/>
        <v>1.4064868144465461</v>
      </c>
      <c r="K15" s="6">
        <f t="shared" si="4"/>
        <v>1.4007042253521127</v>
      </c>
      <c r="M15" s="25">
        <f t="shared" si="9"/>
        <v>1.4</v>
      </c>
      <c r="N15" s="25">
        <f t="shared" si="5"/>
        <v>1.5</v>
      </c>
      <c r="O15" s="29">
        <f t="shared" si="6"/>
        <v>1.4</v>
      </c>
      <c r="P15" s="6">
        <f t="shared" si="7"/>
        <v>1.4000000000000001</v>
      </c>
      <c r="R15" s="5">
        <f t="shared" si="8"/>
        <v>-2.4243407223273006E-2</v>
      </c>
    </row>
    <row r="16" spans="1:19" ht="15" x14ac:dyDescent="0.25">
      <c r="A16" s="19">
        <v>6</v>
      </c>
      <c r="B16" s="19" t="s">
        <v>63</v>
      </c>
      <c r="C16" s="19" t="s">
        <v>69</v>
      </c>
      <c r="D16" s="19">
        <v>1219</v>
      </c>
      <c r="E16" s="19">
        <v>495</v>
      </c>
      <c r="F16" s="4">
        <f t="array" ref="F16">2*SUM(($E$11:$E$27&gt;0)*(1/(10^(-($D16-$D$11:$D$27)/400)+1)))-($E16&gt;$F$8)</f>
        <v>21.697275996200187</v>
      </c>
      <c r="G16" s="5">
        <f t="shared" si="0"/>
        <v>0.63815517635882901</v>
      </c>
      <c r="H16" s="5">
        <f t="shared" si="1"/>
        <v>0.66485797855476481</v>
      </c>
      <c r="I16" s="5">
        <f t="shared" si="2"/>
        <v>0.61899999999999999</v>
      </c>
      <c r="J16" s="6">
        <f t="shared" si="3"/>
        <v>1.276310352717658</v>
      </c>
      <c r="K16" s="6">
        <f t="shared" si="4"/>
        <v>1.273943661971831</v>
      </c>
      <c r="M16" s="25">
        <f t="shared" si="9"/>
        <v>1.3</v>
      </c>
      <c r="N16" s="25">
        <f t="shared" si="5"/>
        <v>1.3</v>
      </c>
      <c r="O16" s="29">
        <f t="shared" si="6"/>
        <v>1.2</v>
      </c>
      <c r="P16" s="6">
        <f t="shared" si="7"/>
        <v>1.3</v>
      </c>
      <c r="R16" s="5">
        <f t="shared" si="8"/>
        <v>-1.9155176358829018E-2</v>
      </c>
    </row>
    <row r="17" spans="1:18" ht="15" x14ac:dyDescent="0.25">
      <c r="A17" s="19">
        <v>7</v>
      </c>
      <c r="B17" s="19" t="s">
        <v>64</v>
      </c>
      <c r="C17" s="19" t="s">
        <v>69</v>
      </c>
      <c r="D17" s="19">
        <v>1097</v>
      </c>
      <c r="E17" s="19">
        <v>165</v>
      </c>
      <c r="F17" s="4">
        <f t="array" ref="F17">2*SUM(($E$11:$E$27&gt;0)*(1/(10^(-($D17-$D$11:$D$27)/400)+1)))-($E17&gt;$F$8)</f>
        <v>16.810007273695753</v>
      </c>
      <c r="G17" s="5">
        <f t="shared" si="0"/>
        <v>0.49441197863811037</v>
      </c>
      <c r="H17" s="5">
        <f t="shared" si="1"/>
        <v>0.49568276024494023</v>
      </c>
      <c r="I17" s="5">
        <f t="shared" si="2"/>
        <v>0.497</v>
      </c>
      <c r="J17" s="6">
        <f t="shared" si="3"/>
        <v>0.98882395727622074</v>
      </c>
      <c r="K17" s="6">
        <f t="shared" si="4"/>
        <v>1.0161971830985916</v>
      </c>
      <c r="M17" s="25">
        <f t="shared" si="9"/>
        <v>1</v>
      </c>
      <c r="N17" s="25">
        <f t="shared" si="5"/>
        <v>1</v>
      </c>
      <c r="O17" s="29">
        <f t="shared" si="6"/>
        <v>1</v>
      </c>
      <c r="P17" s="6">
        <f t="shared" si="7"/>
        <v>1</v>
      </c>
      <c r="R17" s="5">
        <f t="shared" si="8"/>
        <v>2.5880213618896253E-3</v>
      </c>
    </row>
    <row r="18" spans="1:18" ht="15" x14ac:dyDescent="0.25">
      <c r="A18" s="19">
        <v>8</v>
      </c>
      <c r="B18" s="19" t="s">
        <v>20</v>
      </c>
      <c r="C18" s="19" t="s">
        <v>69</v>
      </c>
      <c r="D18" s="19">
        <v>1087</v>
      </c>
      <c r="E18" s="19">
        <v>366</v>
      </c>
      <c r="F18" s="4">
        <f t="array" ref="F18">2*SUM(($E$11:$E$27&gt;0)*(1/(10^(-($D18-$D$11:$D$27)/400)+1)))-($E18&gt;$F$8)</f>
        <v>16.402111240992927</v>
      </c>
      <c r="G18" s="5">
        <f t="shared" si="0"/>
        <v>0.48241503649979195</v>
      </c>
      <c r="H18" s="5">
        <f t="shared" si="1"/>
        <v>0.48130022207044143</v>
      </c>
      <c r="I18" s="5">
        <f t="shared" si="2"/>
        <v>0.48699999999999999</v>
      </c>
      <c r="J18" s="6">
        <f t="shared" si="3"/>
        <v>0.9648300729995839</v>
      </c>
      <c r="K18" s="6">
        <f t="shared" si="4"/>
        <v>0.99507042253521127</v>
      </c>
      <c r="M18" s="25">
        <f t="shared" si="9"/>
        <v>1</v>
      </c>
      <c r="N18" s="25">
        <f t="shared" si="5"/>
        <v>1</v>
      </c>
      <c r="O18" s="29">
        <f t="shared" si="6"/>
        <v>1</v>
      </c>
      <c r="P18" s="6">
        <f t="shared" si="7"/>
        <v>1</v>
      </c>
      <c r="R18" s="5">
        <f t="shared" si="8"/>
        <v>4.5849635002080391E-3</v>
      </c>
    </row>
    <row r="19" spans="1:18" ht="15" x14ac:dyDescent="0.25">
      <c r="A19" s="19">
        <v>9</v>
      </c>
      <c r="B19" s="19" t="s">
        <v>21</v>
      </c>
      <c r="C19" s="19" t="s">
        <v>69</v>
      </c>
      <c r="D19" s="19">
        <v>1069</v>
      </c>
      <c r="E19" s="19">
        <v>120</v>
      </c>
      <c r="F19" s="4">
        <f t="array" ref="F19">2*SUM(($E$11:$E$27&gt;0)*(1/(10^(-($D19-$D$11:$D$27)/400)+1)))-($E19&gt;$F$8)</f>
        <v>15.670190612474595</v>
      </c>
      <c r="G19" s="5">
        <f t="shared" si="0"/>
        <v>0.4608879591904293</v>
      </c>
      <c r="H19" s="5">
        <f t="shared" si="1"/>
        <v>0.45550542691699208</v>
      </c>
      <c r="I19" s="5">
        <f t="shared" si="2"/>
        <v>0.46899999999999997</v>
      </c>
      <c r="J19" s="6">
        <f t="shared" si="3"/>
        <v>0.92177591838085859</v>
      </c>
      <c r="K19" s="6">
        <f t="shared" si="4"/>
        <v>0.95704225352112682</v>
      </c>
      <c r="M19" s="25">
        <f t="shared" si="9"/>
        <v>0.9</v>
      </c>
      <c r="N19" s="25">
        <f t="shared" si="5"/>
        <v>0.9</v>
      </c>
      <c r="O19" s="29">
        <f t="shared" si="6"/>
        <v>0.9</v>
      </c>
      <c r="P19" s="6">
        <f t="shared" si="7"/>
        <v>1</v>
      </c>
      <c r="R19" s="5">
        <f t="shared" si="8"/>
        <v>8.1120408095706753E-3</v>
      </c>
    </row>
    <row r="20" spans="1:18" ht="15" x14ac:dyDescent="0.25">
      <c r="A20" s="19">
        <v>10</v>
      </c>
      <c r="B20" s="19" t="s">
        <v>73</v>
      </c>
      <c r="C20" s="19" t="s">
        <v>69</v>
      </c>
      <c r="D20" s="19">
        <v>1059</v>
      </c>
      <c r="E20" s="19">
        <v>116</v>
      </c>
      <c r="F20" s="4">
        <f t="array" ref="F20">2*SUM(($E$11:$E$27&gt;0)*(1/(10^(-($D20-$D$11:$D$27)/400)+1)))-($E20&gt;$F$8)</f>
        <v>15.265562283896411</v>
      </c>
      <c r="G20" s="5">
        <f t="shared" si="0"/>
        <v>0.44898712599695328</v>
      </c>
      <c r="H20" s="5">
        <f t="shared" si="1"/>
        <v>0.44126863067523897</v>
      </c>
      <c r="I20" s="5">
        <f t="shared" si="2"/>
        <v>0.45900000000000002</v>
      </c>
      <c r="J20" s="6">
        <f t="shared" si="3"/>
        <v>0.89797425199390657</v>
      </c>
      <c r="K20" s="6">
        <f t="shared" si="4"/>
        <v>0.93591549295774656</v>
      </c>
      <c r="M20" s="25">
        <f t="shared" si="9"/>
        <v>0.9</v>
      </c>
      <c r="N20" s="25">
        <f t="shared" si="5"/>
        <v>0.9</v>
      </c>
      <c r="O20" s="29">
        <f t="shared" si="6"/>
        <v>0.9</v>
      </c>
      <c r="P20" s="6">
        <f t="shared" si="7"/>
        <v>0.9</v>
      </c>
      <c r="R20" s="5">
        <f t="shared" si="8"/>
        <v>1.0012874003046734E-2</v>
      </c>
    </row>
    <row r="21" spans="1:18" ht="15" x14ac:dyDescent="0.25">
      <c r="A21" s="19">
        <v>11</v>
      </c>
      <c r="B21" s="19" t="s">
        <v>48</v>
      </c>
      <c r="C21" s="19" t="s">
        <v>69</v>
      </c>
      <c r="D21" s="19">
        <v>1049</v>
      </c>
      <c r="E21" s="19">
        <v>31</v>
      </c>
      <c r="F21" s="4">
        <f t="array" ref="F21">2*SUM(($E$11:$E$27&gt;0)*(1/(10^(-($D21-$D$11:$D$27)/400)+1)))-($E21&gt;$F$8)</f>
        <v>14.862867437415165</v>
      </c>
      <c r="G21" s="5">
        <f t="shared" si="0"/>
        <v>0.43714315992397546</v>
      </c>
      <c r="H21" s="5">
        <f t="shared" si="1"/>
        <v>0.42712774860549563</v>
      </c>
      <c r="I21" s="5">
        <f t="shared" si="2"/>
        <v>0.44900000000000001</v>
      </c>
      <c r="J21" s="6">
        <f t="shared" si="3"/>
        <v>0.87428631984795091</v>
      </c>
      <c r="K21" s="6">
        <f t="shared" si="4"/>
        <v>0.91478873239436631</v>
      </c>
      <c r="M21" s="25">
        <f t="shared" si="9"/>
        <v>0.9</v>
      </c>
      <c r="N21" s="25">
        <f t="shared" si="5"/>
        <v>0.9</v>
      </c>
      <c r="O21" s="29">
        <f t="shared" si="6"/>
        <v>0.9</v>
      </c>
      <c r="P21" s="6">
        <f t="shared" si="7"/>
        <v>0.9</v>
      </c>
      <c r="R21" s="5">
        <f t="shared" si="8"/>
        <v>1.1856840076024555E-2</v>
      </c>
    </row>
    <row r="22" spans="1:18" ht="15" x14ac:dyDescent="0.25">
      <c r="A22" s="19">
        <v>12</v>
      </c>
      <c r="B22" s="19" t="s">
        <v>65</v>
      </c>
      <c r="C22" s="19" t="s">
        <v>70</v>
      </c>
      <c r="D22" s="19">
        <v>1046</v>
      </c>
      <c r="E22" s="19">
        <v>565</v>
      </c>
      <c r="F22" s="4">
        <f t="array" ref="F22">2*SUM(($E$11:$E$27&gt;0)*(1/(10^(-($D22-$D$11:$D$27)/400)+1)))-($E22&gt;$F$8)</f>
        <v>14.742495270440109</v>
      </c>
      <c r="G22" s="5">
        <f t="shared" si="0"/>
        <v>0.43360280207176793</v>
      </c>
      <c r="H22" s="5">
        <f t="shared" si="1"/>
        <v>0.42290752417467098</v>
      </c>
      <c r="I22" s="5">
        <f t="shared" si="2"/>
        <v>0.44600000000000001</v>
      </c>
      <c r="J22" s="6">
        <f t="shared" si="3"/>
        <v>0.86720560414353587</v>
      </c>
      <c r="K22" s="6">
        <f t="shared" si="4"/>
        <v>0.90845070422535212</v>
      </c>
      <c r="M22" s="25">
        <f t="shared" si="9"/>
        <v>0.9</v>
      </c>
      <c r="N22" s="25">
        <f t="shared" si="5"/>
        <v>0.8</v>
      </c>
      <c r="O22" s="29">
        <f t="shared" si="6"/>
        <v>0.9</v>
      </c>
      <c r="P22" s="6">
        <f t="shared" si="7"/>
        <v>0.9</v>
      </c>
      <c r="R22" s="5">
        <f t="shared" si="8"/>
        <v>1.2397197928232073E-2</v>
      </c>
    </row>
    <row r="23" spans="1:18" ht="15" x14ac:dyDescent="0.25">
      <c r="A23" s="19">
        <v>13</v>
      </c>
      <c r="B23" s="19" t="s">
        <v>22</v>
      </c>
      <c r="C23" s="19" t="s">
        <v>69</v>
      </c>
      <c r="D23" s="19">
        <v>999</v>
      </c>
      <c r="E23" s="19">
        <v>198</v>
      </c>
      <c r="F23" s="4">
        <f t="array" ref="F23">2*SUM(($E$11:$E$27&gt;0)*(1/(10^(-($D23-$D$11:$D$27)/400)+1)))-($E23&gt;$F$8)</f>
        <v>12.891940393869358</v>
      </c>
      <c r="G23" s="5">
        <f t="shared" si="0"/>
        <v>0.37917471746674586</v>
      </c>
      <c r="H23" s="5">
        <f t="shared" si="1"/>
        <v>0.35860988804438204</v>
      </c>
      <c r="I23" s="5">
        <f t="shared" si="2"/>
        <v>0.39900000000000002</v>
      </c>
      <c r="J23" s="6">
        <f t="shared" si="3"/>
        <v>0.75834943493349172</v>
      </c>
      <c r="K23" s="6">
        <f t="shared" si="4"/>
        <v>0.80915492957746482</v>
      </c>
      <c r="M23" s="25">
        <f t="shared" si="9"/>
        <v>0.8</v>
      </c>
      <c r="N23" s="25">
        <f t="shared" si="5"/>
        <v>0.7</v>
      </c>
      <c r="O23" s="29">
        <f t="shared" si="6"/>
        <v>0.8</v>
      </c>
      <c r="P23" s="6">
        <f t="shared" si="7"/>
        <v>0.8</v>
      </c>
      <c r="R23" s="5">
        <f t="shared" si="8"/>
        <v>1.9825282533254163E-2</v>
      </c>
    </row>
    <row r="24" spans="1:18" ht="15" x14ac:dyDescent="0.25">
      <c r="A24" s="19">
        <v>14</v>
      </c>
      <c r="B24" s="19" t="s">
        <v>67</v>
      </c>
      <c r="C24" s="19" t="s">
        <v>69</v>
      </c>
      <c r="D24" s="19">
        <v>996</v>
      </c>
      <c r="E24" s="19">
        <v>258</v>
      </c>
      <c r="F24" s="4">
        <f t="array" ref="F24">2*SUM(($E$11:$E$27&gt;0)*(1/(10^(-($D24-$D$11:$D$27)/400)+1)))-($E24&gt;$F$8)</f>
        <v>12.776557127513341</v>
      </c>
      <c r="G24" s="5">
        <f t="shared" si="0"/>
        <v>0.37578109198568649</v>
      </c>
      <c r="H24" s="5">
        <f t="shared" si="1"/>
        <v>0.35464754956061756</v>
      </c>
      <c r="I24" s="5">
        <f t="shared" si="2"/>
        <v>0.39600000000000002</v>
      </c>
      <c r="J24" s="6">
        <f t="shared" si="3"/>
        <v>0.75156218397137298</v>
      </c>
      <c r="K24" s="6">
        <f t="shared" si="4"/>
        <v>0.80281690140845074</v>
      </c>
      <c r="M24" s="25">
        <f t="shared" si="9"/>
        <v>0.8</v>
      </c>
      <c r="N24" s="25">
        <f t="shared" si="5"/>
        <v>0.7</v>
      </c>
      <c r="O24" s="29">
        <f t="shared" si="6"/>
        <v>0.8</v>
      </c>
      <c r="P24" s="6">
        <f t="shared" si="7"/>
        <v>0.8</v>
      </c>
      <c r="R24" s="5">
        <f t="shared" si="8"/>
        <v>2.021890801431353E-2</v>
      </c>
    </row>
    <row r="25" spans="1:18" ht="15" x14ac:dyDescent="0.25">
      <c r="A25" s="19">
        <v>15</v>
      </c>
      <c r="B25" s="19" t="s">
        <v>66</v>
      </c>
      <c r="C25" s="19" t="s">
        <v>69</v>
      </c>
      <c r="D25" s="19">
        <v>994</v>
      </c>
      <c r="E25" s="19">
        <v>106</v>
      </c>
      <c r="F25" s="4">
        <f t="array" ref="F25">2*SUM(($E$11:$E$27&gt;0)*(1/(10^(-($D25-$D$11:$D$27)/400)+1)))-($E25&gt;$F$8)</f>
        <v>12.699847778224855</v>
      </c>
      <c r="G25" s="5">
        <f t="shared" si="0"/>
        <v>0.3735249346536722</v>
      </c>
      <c r="H25" s="5">
        <f t="shared" si="1"/>
        <v>0.35201698674969428</v>
      </c>
      <c r="I25" s="5">
        <f t="shared" si="2"/>
        <v>0.39400000000000002</v>
      </c>
      <c r="J25" s="6">
        <f t="shared" si="3"/>
        <v>0.74704986930734441</v>
      </c>
      <c r="K25" s="6">
        <f t="shared" si="4"/>
        <v>0.79859154929577469</v>
      </c>
      <c r="M25" s="25">
        <f t="shared" si="9"/>
        <v>0.7</v>
      </c>
      <c r="N25" s="25">
        <f t="shared" si="5"/>
        <v>0.7</v>
      </c>
      <c r="O25" s="29">
        <f t="shared" si="6"/>
        <v>0.8</v>
      </c>
      <c r="P25" s="6">
        <f t="shared" si="7"/>
        <v>0.8</v>
      </c>
      <c r="R25" s="5">
        <f t="shared" si="8"/>
        <v>2.0475065346327814E-2</v>
      </c>
    </row>
    <row r="26" spans="1:18" s="13" customFormat="1" ht="15" x14ac:dyDescent="0.25">
      <c r="A26" s="19">
        <v>16</v>
      </c>
      <c r="B26" s="19" t="s">
        <v>68</v>
      </c>
      <c r="C26" s="19" t="s">
        <v>69</v>
      </c>
      <c r="D26" s="19">
        <v>823</v>
      </c>
      <c r="E26" s="19">
        <v>381</v>
      </c>
      <c r="F26" s="4">
        <f t="array" ref="F26">2*SUM(($E$11:$E$27&gt;0)*(1/(10^(-($D26-$D$11:$D$27)/400)+1)))-($E26&gt;$F$8)</f>
        <v>6.9954562380727943</v>
      </c>
      <c r="G26" s="5">
        <f t="shared" si="0"/>
        <v>0.20574871288449395</v>
      </c>
      <c r="H26" s="5">
        <f t="shared" si="1"/>
        <v>0.16874608434795338</v>
      </c>
      <c r="I26" s="5">
        <f t="shared" si="2"/>
        <v>0.22299999999999998</v>
      </c>
      <c r="J26" s="25">
        <f t="shared" si="3"/>
        <v>0.4114974257689879</v>
      </c>
      <c r="K26" s="25">
        <f t="shared" si="4"/>
        <v>0.43732394366197186</v>
      </c>
      <c r="M26" s="25">
        <f t="shared" si="9"/>
        <v>0.4</v>
      </c>
      <c r="N26" s="25">
        <f t="shared" si="5"/>
        <v>0.3</v>
      </c>
      <c r="O26" s="29">
        <f t="shared" si="6"/>
        <v>0.4</v>
      </c>
      <c r="P26" s="25">
        <f t="shared" si="7"/>
        <v>0.4</v>
      </c>
      <c r="R26" s="5">
        <f t="shared" si="8"/>
        <v>1.7251287115506025E-2</v>
      </c>
    </row>
    <row r="27" spans="1:18" ht="15" x14ac:dyDescent="0.25">
      <c r="A27" s="19">
        <v>17</v>
      </c>
      <c r="B27" s="19" t="s">
        <v>23</v>
      </c>
      <c r="C27" s="19" t="s">
        <v>69</v>
      </c>
      <c r="D27" s="19">
        <v>743</v>
      </c>
      <c r="E27" s="19">
        <v>108</v>
      </c>
      <c r="F27" s="4">
        <f t="array" ref="F27">2*SUM(($E$11:$E$27&gt;0)*(1/(10^(-($D27-$D$11:$D$27)/400)+1)))-($E27&gt;$F$8)</f>
        <v>5.0261759731651345</v>
      </c>
      <c r="G27" s="5">
        <f t="shared" si="0"/>
        <v>0.14782870509309221</v>
      </c>
      <c r="H27" s="5">
        <f t="shared" si="1"/>
        <v>0.11354237633604944</v>
      </c>
      <c r="I27" s="5">
        <f t="shared" si="2"/>
        <v>0.14300000000000002</v>
      </c>
      <c r="J27" s="25">
        <f t="shared" si="3"/>
        <v>0.29565741018618441</v>
      </c>
      <c r="K27" s="25">
        <f t="shared" si="4"/>
        <v>0.30000000000000004</v>
      </c>
      <c r="M27" s="25">
        <f t="shared" si="9"/>
        <v>0.3</v>
      </c>
      <c r="N27" s="25">
        <f t="shared" si="5"/>
        <v>0.2</v>
      </c>
      <c r="O27" s="29">
        <f t="shared" si="6"/>
        <v>0.3</v>
      </c>
      <c r="P27" s="25">
        <f t="shared" si="7"/>
        <v>0.30000000000000004</v>
      </c>
      <c r="R27" s="5">
        <f t="shared" si="8"/>
        <v>-4.8287050930921893E-3</v>
      </c>
    </row>
    <row r="28" spans="1:18" x14ac:dyDescent="0.2">
      <c r="K28"/>
      <c r="M28" s="26"/>
      <c r="N28" s="26">
        <f t="array" ref="N28">STDEV($M11:$M27-N11:N27)</f>
        <v>6.9663054601923638E-2</v>
      </c>
      <c r="O28" s="26">
        <f t="array" ref="O28">STDEV($M11:$M27-O11:O27)</f>
        <v>5.2859413987092485E-2</v>
      </c>
      <c r="P28" s="26">
        <f t="array" ref="P28">STDEV($M11:$M27-P11:P27)</f>
        <v>3.3210558207753572E-2</v>
      </c>
      <c r="R28" s="5"/>
    </row>
    <row r="29" spans="1:18" x14ac:dyDescent="0.2">
      <c r="M29"/>
      <c r="Q29" s="5"/>
      <c r="R29" s="4"/>
    </row>
    <row r="30" spans="1:18" ht="18" x14ac:dyDescent="0.25">
      <c r="B30" s="27" t="s">
        <v>24</v>
      </c>
      <c r="C30" s="27" t="s">
        <v>53</v>
      </c>
      <c r="Q30" s="5"/>
      <c r="R30" s="4"/>
    </row>
    <row r="31" spans="1:18" x14ac:dyDescent="0.2">
      <c r="B31" t="s">
        <v>25</v>
      </c>
      <c r="C31" t="s">
        <v>26</v>
      </c>
    </row>
    <row r="32" spans="1:18" x14ac:dyDescent="0.2">
      <c r="C32" t="s">
        <v>27</v>
      </c>
    </row>
    <row r="34" spans="2:17" ht="18" x14ac:dyDescent="0.25">
      <c r="B34" s="27" t="s">
        <v>54</v>
      </c>
      <c r="C34" s="27" t="str">
        <f>"Spelerswaarde is verwachting tegen refentiewaarde ( ="&amp;H8&amp; " )"</f>
        <v>Spelerswaarde is verwachting tegen refentiewaarde ( =1100 )</v>
      </c>
    </row>
    <row r="35" spans="2:17" x14ac:dyDescent="0.2">
      <c r="C35" t="s">
        <v>57</v>
      </c>
    </row>
    <row r="36" spans="2:17" x14ac:dyDescent="0.2">
      <c r="C36" t="s">
        <v>31</v>
      </c>
    </row>
    <row r="37" spans="2:17" x14ac:dyDescent="0.2">
      <c r="C37" t="s">
        <v>32</v>
      </c>
    </row>
    <row r="39" spans="2:17" ht="18" x14ac:dyDescent="0.25">
      <c r="B39" s="27" t="s">
        <v>55</v>
      </c>
      <c r="C39" s="27" t="str">
        <f>"Spelerswaarde wordt bepaald door de formule: ( (StartRtg  -/-  referentiewaarde)/1000 + 0,5) * 2"</f>
        <v>Spelerswaarde wordt bepaald door de formule: ( (StartRtg  -/-  referentiewaarde)/1000 + 0,5) * 2</v>
      </c>
      <c r="D39" s="13"/>
    </row>
    <row r="41" spans="2:17" ht="18" x14ac:dyDescent="0.25">
      <c r="B41" s="27" t="s">
        <v>56</v>
      </c>
      <c r="C41" s="27" t="str">
        <f>"Waardegroepen: bepaal spelerswaarde op basis van beginrating "&amp;K7&amp;" t/m "&amp;K8&amp;" naar topwaarde =  "&amp;L7&amp;" en bodemwaarde =  "&amp;L8</f>
        <v>Waardegroepen: bepaal spelerswaarde op basis van beginrating 1326 t/m 758 naar topwaarde =  1,5 en bodemwaarde =  0,3</v>
      </c>
    </row>
    <row r="42" spans="2:17" x14ac:dyDescent="0.2">
      <c r="B42" t="s">
        <v>25</v>
      </c>
      <c r="C42" t="str">
        <f>"Speler waardering&gt; Waarderingsmethode=Waardegroepen, Waardeer op=Beginrating, Initialiseer waarde op = Rating, Herwaardering = Geen"</f>
        <v>Speler waardering&gt; Waarderingsmethode=Waardegroepen, Waardeer op=Beginrating, Initialiseer waarde op = Rating, Herwaardering = Geen</v>
      </c>
    </row>
    <row r="44" spans="2:17" x14ac:dyDescent="0.2">
      <c r="C44" s="28" t="s">
        <v>28</v>
      </c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</row>
    <row r="45" spans="2:17" x14ac:dyDescent="0.2">
      <c r="C45" s="28" t="s">
        <v>29</v>
      </c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</row>
    <row r="46" spans="2:17" x14ac:dyDescent="0.2">
      <c r="C46" t="s">
        <v>30</v>
      </c>
    </row>
    <row r="47" spans="2:17" x14ac:dyDescent="0.2">
      <c r="B47" s="13"/>
      <c r="C47" s="13"/>
      <c r="D47" s="13"/>
    </row>
    <row r="48" spans="2:17" x14ac:dyDescent="0.2">
      <c r="B48" s="13"/>
      <c r="C48" s="13"/>
      <c r="D48" s="13"/>
    </row>
  </sheetData>
  <sortState ref="B11:F30">
    <sortCondition descending="1" ref="D11:D30"/>
  </sortState>
  <conditionalFormatting sqref="O11:O27">
    <cfRule type="expression" dxfId="0" priority="1">
      <formula>O11&lt;&gt;$M11</formula>
    </cfRule>
  </conditionalFormatting>
  <pageMargins left="0.75" right="0.75" top="1" bottom="1" header="0.51180555555555496" footer="0.51180555555555496"/>
  <pageSetup paperSize="9" firstPageNumber="0" orientation="landscape" horizontalDpi="300" verticalDpi="30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workbookViewId="0">
      <selection activeCell="G3" sqref="G3:G20"/>
    </sheetView>
  </sheetViews>
  <sheetFormatPr defaultRowHeight="12.75" x14ac:dyDescent="0.2"/>
  <cols>
    <col min="2" max="2" width="16.7109375" bestFit="1" customWidth="1"/>
  </cols>
  <sheetData>
    <row r="1" spans="1:7" x14ac:dyDescent="0.2">
      <c r="A1" s="37" t="s">
        <v>77</v>
      </c>
      <c r="B1" s="36"/>
      <c r="C1" s="36"/>
      <c r="D1" s="36"/>
      <c r="E1" s="36"/>
      <c r="F1" s="36"/>
      <c r="G1" s="36"/>
    </row>
    <row r="3" spans="1:7" x14ac:dyDescent="0.2">
      <c r="A3" s="37" t="s">
        <v>71</v>
      </c>
      <c r="B3" s="37" t="s">
        <v>12</v>
      </c>
      <c r="C3" s="37" t="s">
        <v>13</v>
      </c>
      <c r="D3" s="37" t="s">
        <v>34</v>
      </c>
      <c r="E3" s="37" t="s">
        <v>33</v>
      </c>
      <c r="F3" s="37" t="s">
        <v>42</v>
      </c>
      <c r="G3" s="37" t="s">
        <v>43</v>
      </c>
    </row>
    <row r="4" spans="1:7" x14ac:dyDescent="0.2">
      <c r="A4" s="37">
        <v>1</v>
      </c>
      <c r="B4" s="38" t="s">
        <v>60</v>
      </c>
      <c r="C4" s="38" t="s">
        <v>69</v>
      </c>
      <c r="D4" s="38" t="s">
        <v>36</v>
      </c>
      <c r="E4" s="37">
        <v>1315</v>
      </c>
      <c r="F4" s="38">
        <v>1320</v>
      </c>
      <c r="G4" s="38">
        <v>461</v>
      </c>
    </row>
    <row r="5" spans="1:7" x14ac:dyDescent="0.2">
      <c r="A5" s="37">
        <v>2</v>
      </c>
      <c r="B5" s="38" t="s">
        <v>61</v>
      </c>
      <c r="C5" s="38" t="s">
        <v>69</v>
      </c>
      <c r="D5" s="38" t="s">
        <v>35</v>
      </c>
      <c r="E5" s="37">
        <v>1307</v>
      </c>
      <c r="F5" s="38">
        <v>1318</v>
      </c>
      <c r="G5" s="38">
        <v>397</v>
      </c>
    </row>
    <row r="6" spans="1:7" x14ac:dyDescent="0.2">
      <c r="A6" s="37">
        <v>3</v>
      </c>
      <c r="B6" s="38" t="s">
        <v>19</v>
      </c>
      <c r="C6" s="38" t="s">
        <v>69</v>
      </c>
      <c r="D6" s="38" t="s">
        <v>37</v>
      </c>
      <c r="E6" s="37">
        <v>1304</v>
      </c>
      <c r="F6" s="38">
        <v>1311</v>
      </c>
      <c r="G6" s="38">
        <v>571</v>
      </c>
    </row>
    <row r="7" spans="1:7" x14ac:dyDescent="0.2">
      <c r="A7" s="37">
        <v>4</v>
      </c>
      <c r="B7" s="38" t="s">
        <v>47</v>
      </c>
      <c r="C7" s="38" t="s">
        <v>69</v>
      </c>
      <c r="D7" s="38" t="s">
        <v>44</v>
      </c>
      <c r="E7" s="37">
        <v>1295</v>
      </c>
      <c r="F7" s="38">
        <v>1293</v>
      </c>
      <c r="G7" s="38">
        <v>695</v>
      </c>
    </row>
    <row r="8" spans="1:7" x14ac:dyDescent="0.2">
      <c r="A8" s="37">
        <v>5</v>
      </c>
      <c r="B8" s="38" t="s">
        <v>62</v>
      </c>
      <c r="C8" s="38" t="s">
        <v>69</v>
      </c>
      <c r="D8" s="38" t="s">
        <v>41</v>
      </c>
      <c r="E8" s="37">
        <v>1279</v>
      </c>
      <c r="F8" s="38">
        <v>1267</v>
      </c>
      <c r="G8" s="38">
        <v>329</v>
      </c>
    </row>
    <row r="9" spans="1:7" x14ac:dyDescent="0.2">
      <c r="A9" s="37">
        <v>6</v>
      </c>
      <c r="B9" s="38" t="s">
        <v>63</v>
      </c>
      <c r="C9" s="38" t="s">
        <v>69</v>
      </c>
      <c r="D9" s="38" t="s">
        <v>39</v>
      </c>
      <c r="E9" s="37">
        <v>1219</v>
      </c>
      <c r="F9" s="38">
        <v>1223</v>
      </c>
      <c r="G9" s="38">
        <v>495</v>
      </c>
    </row>
    <row r="10" spans="1:7" x14ac:dyDescent="0.2">
      <c r="A10" s="37">
        <v>7</v>
      </c>
      <c r="B10" s="38" t="s">
        <v>64</v>
      </c>
      <c r="C10" s="38" t="s">
        <v>69</v>
      </c>
      <c r="D10" s="38" t="s">
        <v>41</v>
      </c>
      <c r="E10" s="37">
        <v>1097</v>
      </c>
      <c r="F10" s="38">
        <v>1097</v>
      </c>
      <c r="G10" s="38">
        <v>165</v>
      </c>
    </row>
    <row r="11" spans="1:7" x14ac:dyDescent="0.2">
      <c r="A11" s="37">
        <v>8</v>
      </c>
      <c r="B11" s="38" t="s">
        <v>20</v>
      </c>
      <c r="C11" s="38" t="s">
        <v>69</v>
      </c>
      <c r="D11" s="38" t="s">
        <v>35</v>
      </c>
      <c r="E11" s="37">
        <v>1087</v>
      </c>
      <c r="F11" s="38">
        <v>1121</v>
      </c>
      <c r="G11" s="38">
        <v>366</v>
      </c>
    </row>
    <row r="12" spans="1:7" x14ac:dyDescent="0.2">
      <c r="A12" s="37">
        <v>9</v>
      </c>
      <c r="B12" s="38" t="s">
        <v>21</v>
      </c>
      <c r="C12" s="38" t="s">
        <v>69</v>
      </c>
      <c r="D12" s="38" t="s">
        <v>35</v>
      </c>
      <c r="E12" s="37">
        <v>1069</v>
      </c>
      <c r="F12" s="38">
        <v>1061</v>
      </c>
      <c r="G12" s="38">
        <v>120</v>
      </c>
    </row>
    <row r="13" spans="1:7" x14ac:dyDescent="0.2">
      <c r="A13" s="37">
        <v>10</v>
      </c>
      <c r="B13" s="38" t="s">
        <v>73</v>
      </c>
      <c r="C13" s="38" t="s">
        <v>69</v>
      </c>
      <c r="D13" s="38" t="s">
        <v>40</v>
      </c>
      <c r="E13" s="37">
        <v>1059</v>
      </c>
      <c r="F13" s="38">
        <v>1068</v>
      </c>
      <c r="G13" s="38">
        <v>116</v>
      </c>
    </row>
    <row r="14" spans="1:7" x14ac:dyDescent="0.2">
      <c r="A14" s="37">
        <v>11</v>
      </c>
      <c r="B14" s="38" t="s">
        <v>48</v>
      </c>
      <c r="C14" s="38" t="s">
        <v>69</v>
      </c>
      <c r="D14" s="38" t="s">
        <v>45</v>
      </c>
      <c r="E14" s="37">
        <v>1049</v>
      </c>
      <c r="F14" s="38">
        <v>1055</v>
      </c>
      <c r="G14" s="38">
        <v>31</v>
      </c>
    </row>
    <row r="15" spans="1:7" x14ac:dyDescent="0.2">
      <c r="A15" s="37">
        <v>12</v>
      </c>
      <c r="B15" s="38" t="s">
        <v>65</v>
      </c>
      <c r="C15" s="38" t="s">
        <v>70</v>
      </c>
      <c r="D15" s="38" t="s">
        <v>46</v>
      </c>
      <c r="E15" s="37">
        <v>1046</v>
      </c>
      <c r="F15" s="38">
        <v>1081</v>
      </c>
      <c r="G15" s="38">
        <v>565</v>
      </c>
    </row>
    <row r="16" spans="1:7" x14ac:dyDescent="0.2">
      <c r="A16" s="37">
        <v>13</v>
      </c>
      <c r="B16" s="38" t="s">
        <v>22</v>
      </c>
      <c r="C16" s="38" t="s">
        <v>69</v>
      </c>
      <c r="D16" s="38" t="s">
        <v>40</v>
      </c>
      <c r="E16" s="37">
        <v>999</v>
      </c>
      <c r="F16" s="38">
        <v>997</v>
      </c>
      <c r="G16" s="38">
        <v>198</v>
      </c>
    </row>
    <row r="17" spans="1:7" x14ac:dyDescent="0.2">
      <c r="A17" s="37">
        <v>14</v>
      </c>
      <c r="B17" s="38" t="s">
        <v>67</v>
      </c>
      <c r="C17" s="38" t="s">
        <v>69</v>
      </c>
      <c r="D17" s="38" t="s">
        <v>37</v>
      </c>
      <c r="E17" s="37">
        <v>996</v>
      </c>
      <c r="F17" s="38">
        <v>942</v>
      </c>
      <c r="G17" s="38">
        <v>258</v>
      </c>
    </row>
    <row r="18" spans="1:7" x14ac:dyDescent="0.2">
      <c r="A18" s="37">
        <v>15</v>
      </c>
      <c r="B18" s="38" t="s">
        <v>66</v>
      </c>
      <c r="C18" s="38" t="s">
        <v>69</v>
      </c>
      <c r="D18" s="38" t="s">
        <v>35</v>
      </c>
      <c r="E18" s="37">
        <v>994</v>
      </c>
      <c r="F18" s="38">
        <v>1006</v>
      </c>
      <c r="G18" s="38">
        <v>106</v>
      </c>
    </row>
    <row r="19" spans="1:7" x14ac:dyDescent="0.2">
      <c r="A19" s="37">
        <v>16</v>
      </c>
      <c r="B19" s="38" t="s">
        <v>68</v>
      </c>
      <c r="C19" s="38" t="s">
        <v>69</v>
      </c>
      <c r="D19" s="38" t="s">
        <v>38</v>
      </c>
      <c r="E19" s="37">
        <v>823</v>
      </c>
      <c r="F19" s="38">
        <v>846</v>
      </c>
      <c r="G19" s="38">
        <v>381</v>
      </c>
    </row>
    <row r="20" spans="1:7" x14ac:dyDescent="0.2">
      <c r="A20" s="37">
        <v>17</v>
      </c>
      <c r="B20" s="38" t="s">
        <v>23</v>
      </c>
      <c r="C20" s="38" t="s">
        <v>69</v>
      </c>
      <c r="D20" s="38" t="s">
        <v>40</v>
      </c>
      <c r="E20" s="37">
        <v>743</v>
      </c>
      <c r="F20" s="38">
        <v>772</v>
      </c>
      <c r="G20" s="38">
        <v>108</v>
      </c>
    </row>
    <row r="21" spans="1:7" x14ac:dyDescent="0.2">
      <c r="A21" s="37">
        <v>18</v>
      </c>
      <c r="B21" s="38" t="s">
        <v>74</v>
      </c>
      <c r="C21" s="38" t="s">
        <v>69</v>
      </c>
      <c r="D21" s="38" t="s">
        <v>75</v>
      </c>
      <c r="E21" s="37">
        <v>736</v>
      </c>
      <c r="F21" s="38">
        <v>719</v>
      </c>
      <c r="G21" s="38">
        <v>12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27"/>
  <sheetViews>
    <sheetView workbookViewId="0">
      <selection activeCell="C39" sqref="C39"/>
    </sheetView>
  </sheetViews>
  <sheetFormatPr defaultRowHeight="12.75" x14ac:dyDescent="0.2"/>
  <cols>
    <col min="1" max="1" width="3.28515625" bestFit="1" customWidth="1"/>
    <col min="2" max="3" width="16.7109375" bestFit="1" customWidth="1"/>
    <col min="4" max="4" width="11.7109375" bestFit="1" customWidth="1"/>
    <col min="5" max="5" width="6.85546875" bestFit="1" customWidth="1"/>
    <col min="6" max="6" width="5" bestFit="1" customWidth="1"/>
    <col min="7" max="7" width="4.140625" bestFit="1" customWidth="1"/>
  </cols>
  <sheetData>
    <row r="3" spans="1:8" x14ac:dyDescent="0.2">
      <c r="A3" s="35" t="s">
        <v>71</v>
      </c>
      <c r="B3" s="35" t="s">
        <v>12</v>
      </c>
      <c r="C3" s="35" t="s">
        <v>13</v>
      </c>
      <c r="D3" s="35" t="s">
        <v>34</v>
      </c>
      <c r="E3" s="35" t="s">
        <v>33</v>
      </c>
      <c r="F3" s="35" t="s">
        <v>42</v>
      </c>
      <c r="G3" s="35" t="s">
        <v>43</v>
      </c>
      <c r="H3" s="13"/>
    </row>
    <row r="4" spans="1:8" x14ac:dyDescent="0.2">
      <c r="A4" s="13">
        <v>1</v>
      </c>
      <c r="B4" s="13" t="s">
        <v>60</v>
      </c>
      <c r="C4" s="13"/>
      <c r="D4" s="13" t="s">
        <v>36</v>
      </c>
      <c r="E4" s="13">
        <v>1320</v>
      </c>
      <c r="F4" s="13">
        <v>1326</v>
      </c>
      <c r="G4" s="13">
        <v>442</v>
      </c>
      <c r="H4" s="13"/>
    </row>
    <row r="5" spans="1:8" x14ac:dyDescent="0.2">
      <c r="A5" s="13">
        <f>A4+1</f>
        <v>2</v>
      </c>
      <c r="B5" s="13" t="s">
        <v>61</v>
      </c>
      <c r="C5" s="13"/>
      <c r="D5" s="13" t="s">
        <v>35</v>
      </c>
      <c r="E5" s="13">
        <v>1318</v>
      </c>
      <c r="F5" s="13">
        <v>1320</v>
      </c>
      <c r="G5" s="13">
        <v>386</v>
      </c>
      <c r="H5" s="13"/>
    </row>
    <row r="6" spans="1:8" x14ac:dyDescent="0.2">
      <c r="A6" s="13">
        <f t="shared" ref="A6:A20" si="0">A5+1</f>
        <v>3</v>
      </c>
      <c r="B6" s="13" t="s">
        <v>19</v>
      </c>
      <c r="C6" s="13"/>
      <c r="D6" s="13" t="s">
        <v>37</v>
      </c>
      <c r="E6" s="13">
        <v>1311</v>
      </c>
      <c r="F6" s="13">
        <v>1291</v>
      </c>
      <c r="G6" s="13">
        <v>560</v>
      </c>
      <c r="H6" s="13"/>
    </row>
    <row r="7" spans="1:8" x14ac:dyDescent="0.2">
      <c r="A7" s="13">
        <f t="shared" si="0"/>
        <v>4</v>
      </c>
      <c r="B7" s="13" t="s">
        <v>47</v>
      </c>
      <c r="C7" s="13"/>
      <c r="D7" s="13" t="s">
        <v>44</v>
      </c>
      <c r="E7" s="13">
        <v>1293</v>
      </c>
      <c r="F7" s="13">
        <v>1281</v>
      </c>
      <c r="G7" s="13">
        <v>666</v>
      </c>
      <c r="H7" s="13"/>
    </row>
    <row r="8" spans="1:8" x14ac:dyDescent="0.2">
      <c r="A8" s="13">
        <f t="shared" si="0"/>
        <v>5</v>
      </c>
      <c r="B8" s="13" t="s">
        <v>62</v>
      </c>
      <c r="C8" s="13"/>
      <c r="D8" s="13" t="s">
        <v>38</v>
      </c>
      <c r="E8" s="13">
        <v>1267</v>
      </c>
      <c r="F8" s="13">
        <v>1261</v>
      </c>
      <c r="G8" s="13">
        <v>318</v>
      </c>
      <c r="H8" s="13"/>
    </row>
    <row r="9" spans="1:8" x14ac:dyDescent="0.2">
      <c r="A9" s="13">
        <f t="shared" si="0"/>
        <v>6</v>
      </c>
      <c r="B9" s="13" t="s">
        <v>63</v>
      </c>
      <c r="C9" s="13"/>
      <c r="D9" s="13" t="s">
        <v>39</v>
      </c>
      <c r="E9" s="13">
        <v>1223</v>
      </c>
      <c r="F9" s="13">
        <v>1217</v>
      </c>
      <c r="G9" s="13">
        <v>484</v>
      </c>
      <c r="H9" s="13"/>
    </row>
    <row r="10" spans="1:8" x14ac:dyDescent="0.2">
      <c r="A10" s="13">
        <f t="shared" si="0"/>
        <v>7</v>
      </c>
      <c r="B10" s="13" t="s">
        <v>20</v>
      </c>
      <c r="C10" s="13"/>
      <c r="D10" s="13" t="s">
        <v>35</v>
      </c>
      <c r="E10" s="13">
        <v>1121</v>
      </c>
      <c r="F10" s="13">
        <v>1119</v>
      </c>
      <c r="G10" s="13">
        <v>346</v>
      </c>
      <c r="H10" s="13"/>
    </row>
    <row r="11" spans="1:8" x14ac:dyDescent="0.2">
      <c r="A11" s="13">
        <f t="shared" si="0"/>
        <v>8</v>
      </c>
      <c r="B11" t="s">
        <v>72</v>
      </c>
      <c r="D11" t="s">
        <v>35</v>
      </c>
      <c r="E11">
        <v>1120</v>
      </c>
      <c r="F11">
        <v>1134</v>
      </c>
      <c r="G11">
        <v>360</v>
      </c>
      <c r="H11" s="13"/>
    </row>
    <row r="12" spans="1:8" x14ac:dyDescent="0.2">
      <c r="A12" s="13">
        <f t="shared" si="0"/>
        <v>9</v>
      </c>
      <c r="B12" s="13" t="s">
        <v>64</v>
      </c>
      <c r="C12" s="13"/>
      <c r="D12" s="13" t="s">
        <v>41</v>
      </c>
      <c r="E12" s="13">
        <v>1097</v>
      </c>
      <c r="F12" s="13">
        <v>1082</v>
      </c>
      <c r="G12" s="13">
        <v>154</v>
      </c>
      <c r="H12" s="13"/>
    </row>
    <row r="13" spans="1:8" x14ac:dyDescent="0.2">
      <c r="A13" s="13">
        <f t="shared" si="0"/>
        <v>10</v>
      </c>
      <c r="B13" s="13" t="s">
        <v>65</v>
      </c>
      <c r="C13" s="13" t="s">
        <v>70</v>
      </c>
      <c r="D13" s="13" t="s">
        <v>46</v>
      </c>
      <c r="E13" s="13">
        <v>1081</v>
      </c>
      <c r="F13" s="13">
        <v>1087</v>
      </c>
      <c r="G13" s="13">
        <v>532</v>
      </c>
      <c r="H13" s="13"/>
    </row>
    <row r="14" spans="1:8" x14ac:dyDescent="0.2">
      <c r="A14" s="13">
        <f t="shared" si="0"/>
        <v>11</v>
      </c>
      <c r="B14" s="13" t="s">
        <v>21</v>
      </c>
      <c r="C14" s="13"/>
      <c r="D14" s="13" t="s">
        <v>35</v>
      </c>
      <c r="E14" s="13">
        <v>1061</v>
      </c>
      <c r="F14" s="13">
        <v>1057</v>
      </c>
      <c r="G14" s="13">
        <v>110</v>
      </c>
      <c r="H14" s="13"/>
    </row>
    <row r="15" spans="1:8" x14ac:dyDescent="0.2">
      <c r="A15" s="13">
        <f t="shared" si="0"/>
        <v>12</v>
      </c>
      <c r="B15" s="13" t="s">
        <v>48</v>
      </c>
      <c r="C15" s="13"/>
      <c r="D15" s="13" t="s">
        <v>45</v>
      </c>
      <c r="E15" s="13">
        <v>1055</v>
      </c>
      <c r="F15" s="13">
        <v>0</v>
      </c>
      <c r="G15" s="13">
        <v>27</v>
      </c>
      <c r="H15" s="13"/>
    </row>
    <row r="16" spans="1:8" x14ac:dyDescent="0.2">
      <c r="A16" s="13">
        <f t="shared" si="0"/>
        <v>13</v>
      </c>
      <c r="B16" s="13" t="s">
        <v>66</v>
      </c>
      <c r="C16" s="13"/>
      <c r="D16" s="13" t="s">
        <v>35</v>
      </c>
      <c r="E16" s="13">
        <v>1006</v>
      </c>
      <c r="F16" s="13">
        <v>1003</v>
      </c>
      <c r="G16" s="13">
        <v>96</v>
      </c>
      <c r="H16" s="13"/>
    </row>
    <row r="17" spans="1:8" x14ac:dyDescent="0.2">
      <c r="A17" s="13">
        <f t="shared" si="0"/>
        <v>14</v>
      </c>
      <c r="B17" s="13" t="s">
        <v>76</v>
      </c>
      <c r="C17" s="13"/>
      <c r="D17" s="13" t="s">
        <v>40</v>
      </c>
      <c r="E17">
        <v>979</v>
      </c>
      <c r="F17">
        <v>0</v>
      </c>
      <c r="G17">
        <v>22</v>
      </c>
      <c r="H17" s="13"/>
    </row>
    <row r="18" spans="1:8" x14ac:dyDescent="0.2">
      <c r="A18" s="13">
        <f t="shared" si="0"/>
        <v>15</v>
      </c>
      <c r="B18" s="13" t="s">
        <v>67</v>
      </c>
      <c r="C18" s="13"/>
      <c r="D18" s="13" t="s">
        <v>37</v>
      </c>
      <c r="E18" s="13">
        <v>942</v>
      </c>
      <c r="F18" s="13">
        <v>929</v>
      </c>
      <c r="G18" s="13">
        <v>232</v>
      </c>
      <c r="H18" s="13"/>
    </row>
    <row r="19" spans="1:8" x14ac:dyDescent="0.2">
      <c r="A19" s="13">
        <f t="shared" si="0"/>
        <v>16</v>
      </c>
      <c r="B19" s="13" t="s">
        <v>68</v>
      </c>
      <c r="C19" s="13"/>
      <c r="D19" s="13" t="s">
        <v>38</v>
      </c>
      <c r="E19" s="13">
        <v>846</v>
      </c>
      <c r="F19" s="13">
        <v>839</v>
      </c>
      <c r="G19" s="13">
        <v>353</v>
      </c>
      <c r="H19" s="13"/>
    </row>
    <row r="20" spans="1:8" x14ac:dyDescent="0.2">
      <c r="A20" s="13">
        <f t="shared" si="0"/>
        <v>17</v>
      </c>
      <c r="B20" s="13" t="s">
        <v>23</v>
      </c>
      <c r="C20" s="13"/>
      <c r="D20" s="13" t="s">
        <v>40</v>
      </c>
      <c r="E20">
        <v>772</v>
      </c>
      <c r="F20">
        <v>758</v>
      </c>
      <c r="G20">
        <v>90</v>
      </c>
    </row>
    <row r="21" spans="1:8" x14ac:dyDescent="0.2">
      <c r="A21" s="13"/>
      <c r="B21" s="13"/>
      <c r="C21" s="13"/>
      <c r="D21" s="13"/>
    </row>
    <row r="22" spans="1:8" x14ac:dyDescent="0.2">
      <c r="A22" s="13"/>
      <c r="B22" s="13"/>
      <c r="C22" s="13"/>
      <c r="D22" s="13"/>
    </row>
    <row r="23" spans="1:8" x14ac:dyDescent="0.2">
      <c r="A23" s="13">
        <v>10</v>
      </c>
      <c r="B23" s="13" t="s">
        <v>73</v>
      </c>
      <c r="C23" s="13"/>
      <c r="D23" s="13" t="s">
        <v>40</v>
      </c>
      <c r="E23" s="13">
        <v>1068</v>
      </c>
      <c r="F23" s="13">
        <v>1068</v>
      </c>
      <c r="G23" s="13">
        <v>115</v>
      </c>
    </row>
    <row r="24" spans="1:8" x14ac:dyDescent="0.2">
      <c r="A24" s="13">
        <v>13</v>
      </c>
      <c r="B24" s="13" t="s">
        <v>66</v>
      </c>
      <c r="C24" s="13"/>
      <c r="D24" s="13" t="s">
        <v>35</v>
      </c>
      <c r="E24" s="13">
        <v>1047</v>
      </c>
      <c r="F24" s="13">
        <v>1047</v>
      </c>
      <c r="G24" s="13">
        <v>69</v>
      </c>
    </row>
    <row r="25" spans="1:8" x14ac:dyDescent="0.2">
      <c r="A25" s="13">
        <v>15</v>
      </c>
      <c r="B25" s="13" t="s">
        <v>22</v>
      </c>
      <c r="C25" s="13"/>
      <c r="D25" s="13" t="s">
        <v>40</v>
      </c>
      <c r="E25" s="13">
        <v>997</v>
      </c>
      <c r="F25" s="13">
        <v>1007</v>
      </c>
      <c r="G25" s="13">
        <v>193</v>
      </c>
    </row>
    <row r="26" spans="1:8" x14ac:dyDescent="0.2">
      <c r="A26" s="13">
        <v>19</v>
      </c>
      <c r="B26" s="13" t="s">
        <v>74</v>
      </c>
      <c r="C26" s="13"/>
      <c r="D26" s="13" t="s">
        <v>75</v>
      </c>
      <c r="E26">
        <v>719</v>
      </c>
      <c r="F26">
        <v>718</v>
      </c>
      <c r="G26">
        <v>115</v>
      </c>
      <c r="H26" s="13"/>
    </row>
    <row r="27" spans="1:8" x14ac:dyDescent="0.2">
      <c r="A27" s="13"/>
      <c r="B27" s="13"/>
      <c r="C27" s="13"/>
      <c r="D27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9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3</vt:i4>
      </vt:variant>
      <vt:variant>
        <vt:lpstr>Benoemde bereiken</vt:lpstr>
      </vt:variant>
      <vt:variant>
        <vt:i4>3</vt:i4>
      </vt:variant>
    </vt:vector>
  </HeadingPairs>
  <TitlesOfParts>
    <vt:vector size="6" baseType="lpstr">
      <vt:lpstr>Spelerswaarde</vt:lpstr>
      <vt:lpstr>Rating 01-07-2020</vt:lpstr>
      <vt:lpstr>Rating 01-07-2019</vt:lpstr>
      <vt:lpstr>Spelerswaarde!Afdrukbereik</vt:lpstr>
      <vt:lpstr>Spelerswaarde!solver_adj</vt:lpstr>
      <vt:lpstr>Spelerswaard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lpippel</dc:creator>
  <dc:description/>
  <cp:lastModifiedBy>CLP</cp:lastModifiedBy>
  <cp:revision>1</cp:revision>
  <cp:lastPrinted>2012-05-06T08:21:32Z</cp:lastPrinted>
  <dcterms:created xsi:type="dcterms:W3CDTF">2011-05-11T16:24:48Z</dcterms:created>
  <dcterms:modified xsi:type="dcterms:W3CDTF">2020-09-14T09:19:50Z</dcterms:modified>
  <dc:language>nl-NL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  <property fmtid="{D5CDD505-2E9C-101B-9397-08002B2CF9AE}" pid="8" name="_AdHocReviewCycleID">
    <vt:i4>383042696</vt:i4>
  </property>
  <property fmtid="{D5CDD505-2E9C-101B-9397-08002B2CF9AE}" pid="9" name="_AuthorEmail">
    <vt:lpwstr>clpippel@quicknet.nl</vt:lpwstr>
  </property>
  <property fmtid="{D5CDD505-2E9C-101B-9397-08002B2CF9AE}" pid="10" name="_AuthorEmailDisplayName">
    <vt:lpwstr>CLPippel</vt:lpwstr>
  </property>
  <property fmtid="{D5CDD505-2E9C-101B-9397-08002B2CF9AE}" pid="11" name="_EmailSubject">
    <vt:lpwstr>Web</vt:lpwstr>
  </property>
  <property fmtid="{D5CDD505-2E9C-101B-9397-08002B2CF9AE}" pid="12" name="_ReviewingToolsShownOnce">
    <vt:lpwstr/>
  </property>
</Properties>
</file>